
<file path=[Content_Types].xml><?xml version="1.0" encoding="utf-8"?>
<Types xmlns="http://schemas.openxmlformats.org/package/2006/content-types">
  <Default Extension="bin" ContentType="application/vnd.openxmlformats-officedocument.spreadsheetml.printerSettings"/>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externalLinks/externalLink6.xml" ContentType="application/vnd.openxmlformats-officedocument.spreadsheetml.externalLink+xml"/>
  <Override PartName="/xl/externalLinks/externalLink7.xml" ContentType="application/vnd.openxmlformats-officedocument.spreadsheetml.externalLink+xml"/>
  <Default Extension="rels" ContentType="application/vnd.openxmlformats-package.relationships+xml"/>
  <Default Extension="xml" ContentType="application/xml"/>
  <Override PartName="/xl/workbook.xml" ContentType="application/vnd.openxmlformats-officedocument.spreadsheetml.sheet.main+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externalLinks/externalLink10.xml" ContentType="application/vnd.openxmlformats-officedocument.spreadsheetml.externalLink+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6" rupBuild="4507"/>
  <workbookPr/>
  <bookViews>
    <workbookView xWindow="0" yWindow="0" windowWidth="23256" windowHeight="12432" tabRatio="750" activeTab="2"/>
  </bookViews>
  <sheets>
    <sheet name="Титул ПФХД" sheetId="15" r:id="rId1"/>
    <sheet name="ПФХД" sheetId="2" r:id="rId2"/>
    <sheet name="Закупка ТРУ" sheetId="3"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s>
  <definedNames>
    <definedName name="_123" localSheetId="0">#REF!</definedName>
    <definedName name="_123">#REF!</definedName>
    <definedName name="_in2007" localSheetId="0">#REF!</definedName>
    <definedName name="_in2007">#REF!</definedName>
    <definedName name="_in2008" localSheetId="0">#REF!</definedName>
    <definedName name="_in2008">#REF!</definedName>
    <definedName name="_in2009" localSheetId="0">#REF!</definedName>
    <definedName name="_in2009">#REF!</definedName>
    <definedName name="_in2010" localSheetId="0">#REF!</definedName>
    <definedName name="_in2010">#REF!</definedName>
    <definedName name="_in2011" localSheetId="0">#REF!</definedName>
    <definedName name="_in2011">#REF!</definedName>
    <definedName name="_in2012" localSheetId="0">#REF!</definedName>
    <definedName name="_in2012">#REF!</definedName>
    <definedName name="_in2013" localSheetId="0">#REF!</definedName>
    <definedName name="_in2013">#REF!</definedName>
    <definedName name="_in2014" localSheetId="0">#REF!</definedName>
    <definedName name="_in2014">#REF!</definedName>
    <definedName name="_in2015" localSheetId="0">#REF!</definedName>
    <definedName name="_in2015">#REF!</definedName>
    <definedName name="_inf2007" localSheetId="0">#REF!</definedName>
    <definedName name="_inf2007">#REF!</definedName>
    <definedName name="_inf2008" localSheetId="0">#REF!</definedName>
    <definedName name="_inf2008">#REF!</definedName>
    <definedName name="_inf2009" localSheetId="0">#REF!</definedName>
    <definedName name="_inf2009">#REF!</definedName>
    <definedName name="_inf2010" localSheetId="0">#REF!</definedName>
    <definedName name="_inf2010">#REF!</definedName>
    <definedName name="_inf2011" localSheetId="0">#REF!</definedName>
    <definedName name="_inf2011">#REF!</definedName>
    <definedName name="_inf2012" localSheetId="0">#REF!</definedName>
    <definedName name="_inf2012">#REF!</definedName>
    <definedName name="_inf2013" localSheetId="0">#REF!</definedName>
    <definedName name="_inf2013">#REF!</definedName>
    <definedName name="_inf20131" localSheetId="0">#REF!</definedName>
    <definedName name="_inf20131">#REF!</definedName>
    <definedName name="_inf2014" localSheetId="0">#REF!</definedName>
    <definedName name="_inf2014">#REF!</definedName>
    <definedName name="_inf2015" localSheetId="0">#REF!</definedName>
    <definedName name="_inf2015">#REF!</definedName>
    <definedName name="_inf2015_" localSheetId="0">#REF!</definedName>
    <definedName name="_inf2015_">#REF!</definedName>
    <definedName name="_inf2016" localSheetId="0">#REF!</definedName>
    <definedName name="_inf2016">#REF!</definedName>
    <definedName name="_inf202111" localSheetId="0">#REF!</definedName>
    <definedName name="_inf202111">#REF!</definedName>
    <definedName name="_отдых2" localSheetId="0">#REF!</definedName>
    <definedName name="_отдых2">#REF!</definedName>
    <definedName name="_xlnm._FilterDatabase" localSheetId="1" hidden="1">ПФХД!$A$10:$N$80</definedName>
    <definedName name="ddd" localSheetId="0">[1]ПРОГНОЗ_1!#REF!</definedName>
    <definedName name="ddd">[1]ПРОГНОЗ_1!#REF!</definedName>
    <definedName name="ff" localSheetId="0">#REF!</definedName>
    <definedName name="ff">#REF!</definedName>
    <definedName name="fffff" localSheetId="0">'[2]Гр5(о)'!#REF!</definedName>
    <definedName name="fffff">'[2]Гр5(о)'!#REF!</definedName>
    <definedName name="ffffff" localSheetId="0">'[2]Гр5(о)'!#REF!</definedName>
    <definedName name="ffffff">'[2]Гр5(о)'!#REF!</definedName>
    <definedName name="gggg" localSheetId="0">#REF!</definedName>
    <definedName name="gggg">#REF!</definedName>
    <definedName name="gggggg" localSheetId="0">#REF!</definedName>
    <definedName name="gggggg">#REF!</definedName>
    <definedName name="jjjj" localSheetId="0">'[3]Гр5(о)'!#REF!</definedName>
    <definedName name="jjjj">'[3]Гр5(о)'!#REF!</definedName>
    <definedName name="kbcn" localSheetId="0">#REF!</definedName>
    <definedName name="kbcn">#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0"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Z_24A9C8D5_7396_4B12_BACB_FFD2D0870F2F_.wvu.FilterData" localSheetId="1" hidden="1">ПФХД!$A$10:$N$80</definedName>
    <definedName name="Z_33FAAE2B_4C16_4B60_82A7_3D09D285D424_.wvu.FilterData" localSheetId="1" hidden="1">ПФХД!$A$10:$N$80</definedName>
    <definedName name="Z_33FAAE2B_4C16_4B60_82A7_3D09D285D424_.wvu.PrintArea" localSheetId="2" hidden="1">'Закупка ТРУ'!$A$1:$T$51</definedName>
    <definedName name="Z_33FAAE2B_4C16_4B60_82A7_3D09D285D424_.wvu.PrintArea" localSheetId="1" hidden="1">ПФХД!$A$1:$N$80</definedName>
    <definedName name="Z_33FAAE2B_4C16_4B60_82A7_3D09D285D424_.wvu.PrintTitles" localSheetId="1" hidden="1">ПФХД!$6:$10</definedName>
    <definedName name="Z_413FE589_EB44_4ED3_8D71_DDB7E5500C49_.wvu.FilterData" localSheetId="1" hidden="1">ПФХД!$A$10:$N$80</definedName>
    <definedName name="Z_413FE589_EB44_4ED3_8D71_DDB7E5500C49_.wvu.PrintArea" localSheetId="2" hidden="1">'Закупка ТРУ'!$A$1:$T$51</definedName>
    <definedName name="Z_413FE589_EB44_4ED3_8D71_DDB7E5500C49_.wvu.PrintArea" localSheetId="1" hidden="1">ПФХД!$A$1:$N$80</definedName>
    <definedName name="Z_413FE589_EB44_4ED3_8D71_DDB7E5500C49_.wvu.PrintTitles" localSheetId="1" hidden="1">ПФХД!$6:$10</definedName>
    <definedName name="Z_A868E7FF_09C1_4166_9C13_564F5D45DEDC_.wvu.FilterData" localSheetId="1" hidden="1">ПФХД!$A$10:$N$80</definedName>
    <definedName name="Z_A868E7FF_09C1_4166_9C13_564F5D45DEDC_.wvu.PrintArea" localSheetId="2" hidden="1">'Закупка ТРУ'!$A$1:$T$51</definedName>
    <definedName name="Z_A868E7FF_09C1_4166_9C13_564F5D45DEDC_.wvu.PrintArea" localSheetId="1" hidden="1">ПФХД!$A$1:$N$80</definedName>
    <definedName name="Z_A868E7FF_09C1_4166_9C13_564F5D45DEDC_.wvu.PrintTitles" localSheetId="1" hidden="1">ПФХД!$6:$10</definedName>
    <definedName name="Z_B72699BC_299D_42B7_A978_9B23F399AA23_.wvu.FilterData" localSheetId="1" hidden="1">ПФХД!$A$10:$N$80</definedName>
    <definedName name="Z_B72699BC_299D_42B7_A978_9B23F399AA23_.wvu.PrintArea" localSheetId="2" hidden="1">'Закупка ТРУ'!$A$1:$T$51</definedName>
    <definedName name="Z_B72699BC_299D_42B7_A978_9B23F399AA23_.wvu.PrintArea" localSheetId="1" hidden="1">ПФХД!$A$1:$N$80</definedName>
    <definedName name="Z_B72699BC_299D_42B7_A978_9B23F399AA23_.wvu.PrintTitles" localSheetId="1" hidden="1">ПФХД!$6:$10</definedName>
    <definedName name="zxcvbm" localSheetId="0">#REF!</definedName>
    <definedName name="zxcvbm">#REF!</definedName>
    <definedName name="ааа" localSheetId="0" hidden="1">#REF!</definedName>
    <definedName name="ааа" hidden="1">#REF!</definedName>
    <definedName name="август" localSheetId="0" hidden="1">#REF!</definedName>
    <definedName name="август" hidden="1">#REF!</definedName>
    <definedName name="АнМ" localSheetId="0">'[4]Гр5(о)'!#REF!</definedName>
    <definedName name="АнМ">'[4]Гр5(о)'!#REF!</definedName>
    <definedName name="АО" localSheetId="0" hidden="1">#REF!</definedName>
    <definedName name="АО" hidden="1">#REF!</definedName>
    <definedName name="аоа" localSheetId="0" hidden="1">#REF!</definedName>
    <definedName name="аоа" hidden="1">#REF!</definedName>
    <definedName name="апоыпао" localSheetId="0">#REF!</definedName>
    <definedName name="апоыпао">#REF!</definedName>
    <definedName name="апрель" localSheetId="0" hidden="1">#REF!</definedName>
    <definedName name="апрель" hidden="1">#REF!</definedName>
    <definedName name="арвоекое" localSheetId="0">#REF!</definedName>
    <definedName name="арвоекое">#REF!</definedName>
    <definedName name="афраврр" localSheetId="0">'[3]Гр5(о)'!#REF!</definedName>
    <definedName name="афраврр">'[3]Гр5(о)'!#REF!</definedName>
    <definedName name="б" localSheetId="0" hidden="1">#REF!</definedName>
    <definedName name="б" hidden="1">#REF!</definedName>
    <definedName name="вв" localSheetId="0">[5]ПРОГНОЗ_1!#REF!</definedName>
    <definedName name="вв">[5]ПРОГНОЗ_1!#REF!</definedName>
    <definedName name="ВИка" localSheetId="0">#REF!</definedName>
    <definedName name="ВИка">#REF!</definedName>
    <definedName name="влол" localSheetId="0">#REF!</definedName>
    <definedName name="влол">#REF!</definedName>
    <definedName name="вр" localSheetId="0">#REF!</definedName>
    <definedName name="вр">#REF!</definedName>
    <definedName name="гоь" localSheetId="0">#REF!</definedName>
    <definedName name="гоь">#REF!</definedName>
    <definedName name="График">"Диагр. 4"</definedName>
    <definedName name="дгропорплгрш" localSheetId="0">#REF!</definedName>
    <definedName name="дгропорплгрш">#REF!</definedName>
    <definedName name="дек15" localSheetId="0" hidden="1">#REF!</definedName>
    <definedName name="дек15" hidden="1">#REF!</definedName>
    <definedName name="декабрь" localSheetId="0" hidden="1">#REF!</definedName>
    <definedName name="декабрь" hidden="1">#REF!</definedName>
    <definedName name="декабрь2014" localSheetId="0" hidden="1">#REF!</definedName>
    <definedName name="декабрь2014" hidden="1">#REF!</definedName>
    <definedName name="доллдрорапывцыфцууц" localSheetId="0">#REF!</definedName>
    <definedName name="доллдрорапывцыфцууц">#REF!</definedName>
    <definedName name="доходы" localSheetId="0" hidden="1">#REF!</definedName>
    <definedName name="доходы" hidden="1">#REF!</definedName>
    <definedName name="доходы15" localSheetId="0" hidden="1">#REF!</definedName>
    <definedName name="доходы15" hidden="1">#REF!</definedName>
    <definedName name="дошк" localSheetId="0">#REF!</definedName>
    <definedName name="дошк">#REF!</definedName>
    <definedName name="ЖО" localSheetId="0">#REF!</definedName>
    <definedName name="ЖО">#REF!</definedName>
    <definedName name="_xlnm.Print_Titles" localSheetId="1">ПФХД!$6:$10</definedName>
    <definedName name="и" localSheetId="0" hidden="1">#REF!</definedName>
    <definedName name="и" hidden="1">#REF!</definedName>
    <definedName name="им" localSheetId="0">#REF!</definedName>
    <definedName name="им">#REF!</definedName>
    <definedName name="ист" localSheetId="0">#REF!</definedName>
    <definedName name="ист">#REF!</definedName>
    <definedName name="июль" localSheetId="0" hidden="1">#REF!</definedName>
    <definedName name="июль" hidden="1">#REF!</definedName>
    <definedName name="кат" localSheetId="0">#REF!</definedName>
    <definedName name="кат">#REF!</definedName>
    <definedName name="м" localSheetId="0">#REF!</definedName>
    <definedName name="м">#REF!</definedName>
    <definedName name="М1" localSheetId="0">[6]ПРОГНОЗ_1!#REF!</definedName>
    <definedName name="М1">[6]ПРОГНОЗ_1!#REF!</definedName>
    <definedName name="май" localSheetId="0" hidden="1">#REF!</definedName>
    <definedName name="май" hidden="1">#REF!</definedName>
    <definedName name="март" localSheetId="0" hidden="1">#REF!</definedName>
    <definedName name="март" hidden="1">#REF!</definedName>
    <definedName name="Молодежь" localSheetId="0">#REF!</definedName>
    <definedName name="Молодежь">#REF!</definedName>
    <definedName name="Мониторинг1" localSheetId="0">'[7]Гр5(о)'!#REF!</definedName>
    <definedName name="Мониторинг1">'[7]Гр5(о)'!#REF!</definedName>
    <definedName name="наташа" localSheetId="0" hidden="1">#REF!</definedName>
    <definedName name="наташа" hidden="1">#REF!</definedName>
    <definedName name="ноябрь" localSheetId="0" hidden="1">#REF!</definedName>
    <definedName name="ноябрь" hidden="1">#REF!</definedName>
    <definedName name="о" localSheetId="0">#REF!</definedName>
    <definedName name="о">#REF!</definedName>
    <definedName name="обж" localSheetId="0">#REF!</definedName>
    <definedName name="обж">#REF!</definedName>
    <definedName name="обж." localSheetId="0">#REF!</definedName>
    <definedName name="обж.">#REF!</definedName>
    <definedName name="_xlnm.Print_Area" localSheetId="2">'Закупка ТРУ'!$A$1:$I$51</definedName>
    <definedName name="_xlnm.Print_Area" localSheetId="1">ПФХД!$A$1:$N$89</definedName>
    <definedName name="_xlnm.Print_Area" localSheetId="0">'Титул ПФХД'!$A$1:$F$44</definedName>
    <definedName name="октябрь" localSheetId="0" hidden="1">#REF!</definedName>
    <definedName name="октябрь" hidden="1">#REF!</definedName>
    <definedName name="октябрь1" localSheetId="0" hidden="1">#REF!</definedName>
    <definedName name="октябрь1" hidden="1">#REF!</definedName>
    <definedName name="он" localSheetId="0">#REF!</definedName>
    <definedName name="он">#REF!</definedName>
    <definedName name="оп" localSheetId="0" hidden="1">#REF!</definedName>
    <definedName name="оп" hidden="1">#REF!</definedName>
    <definedName name="орлрл" localSheetId="0" hidden="1">#REF!</definedName>
    <definedName name="орлрл" hidden="1">#REF!</definedName>
    <definedName name="оррр" localSheetId="0" hidden="1">#REF!</definedName>
    <definedName name="оррр" hidden="1">#REF!</definedName>
    <definedName name="отдых2" localSheetId="0">#REF!</definedName>
    <definedName name="отдых2">#REF!</definedName>
    <definedName name="отчет" localSheetId="0" hidden="1">#REF!</definedName>
    <definedName name="отчет" hidden="1">#REF!</definedName>
    <definedName name="п" localSheetId="0">#REF!</definedName>
    <definedName name="п">#REF!</definedName>
    <definedName name="п1п1п1п1" localSheetId="0">'[8]2002(v1)'!#REF!</definedName>
    <definedName name="п1п1п1п1">'[8]2002(v1)'!#REF!</definedName>
    <definedName name="паыоаыпо" localSheetId="0">#REF!</definedName>
    <definedName name="паыоаыпо">#REF!</definedName>
    <definedName name="Пгород" localSheetId="0">#REF!</definedName>
    <definedName name="Пгород">#REF!</definedName>
    <definedName name="ПОКАЗАТЕЛИ_ДОЛГОСР.ПРОГНОЗА" localSheetId="0">'[9]2002(v2)'!#REF!</definedName>
    <definedName name="ПОКАЗАТЕЛИ_ДОЛГОСР.ПРОГНОЗА">'[9]2002(v2)'!#REF!</definedName>
    <definedName name="пппп" localSheetId="0">'[8]2002(v1)'!#REF!</definedName>
    <definedName name="пппп">'[8]2002(v1)'!#REF!</definedName>
    <definedName name="прапр" localSheetId="0">[6]ПРОГНОЗ_1!#REF!</definedName>
    <definedName name="прапр">[6]ПРОГНОЗ_1!#REF!</definedName>
    <definedName name="прво" localSheetId="0">#REF!</definedName>
    <definedName name="прво">#REF!</definedName>
    <definedName name="привет" localSheetId="0">#REF!</definedName>
    <definedName name="привет">#REF!</definedName>
    <definedName name="присмотр" localSheetId="0" hidden="1">#REF!</definedName>
    <definedName name="присмотр" hidden="1">#REF!</definedName>
    <definedName name="про" localSheetId="0">#REF!</definedName>
    <definedName name="про">#REF!</definedName>
    <definedName name="проалвдфщшкопрнео" localSheetId="0">#REF!</definedName>
    <definedName name="проалвдфщшкопрнео">#REF!</definedName>
    <definedName name="Прогноз97" localSheetId="0">[10]ПРОГНОЗ_1!#REF!</definedName>
    <definedName name="Прогноз97">[10]ПРОГНОЗ_1!#REF!</definedName>
    <definedName name="раз" localSheetId="0">#REF!</definedName>
    <definedName name="раз">#REF!</definedName>
    <definedName name="раолдраод" localSheetId="0">#REF!</definedName>
    <definedName name="раолдраод">#REF!</definedName>
    <definedName name="ропор" localSheetId="0">#REF!</definedName>
    <definedName name="ропор">#REF!</definedName>
    <definedName name="ррр" localSheetId="0">#REF!</definedName>
    <definedName name="ррр">#REF!</definedName>
    <definedName name="сентябрь" localSheetId="0" hidden="1">#REF!</definedName>
    <definedName name="сентябрь" hidden="1">#REF!</definedName>
    <definedName name="сол" localSheetId="0" hidden="1">#REF!</definedName>
    <definedName name="сол" hidden="1">#REF!</definedName>
    <definedName name="СЮТ" localSheetId="0">#REF!</definedName>
    <definedName name="СЮТ">#REF!</definedName>
    <definedName name="уцкецукецк" localSheetId="0">'[8]2002(v1)'!#REF!</definedName>
    <definedName name="уцкецукецк">'[8]2002(v1)'!#REF!</definedName>
    <definedName name="фварварффврвр" localSheetId="0">'[4]Гр5(о)'!#REF!</definedName>
    <definedName name="фварварффврвр">'[4]Гр5(о)'!#REF!</definedName>
    <definedName name="фварфварфр" localSheetId="0">#REF!</definedName>
    <definedName name="фварфварфр">#REF!</definedName>
    <definedName name="фврафврварфвра" localSheetId="0">[5]ПРОГНОЗ_1!#REF!</definedName>
    <definedName name="фврафврварфвра">[5]ПРОГНОЗ_1!#REF!</definedName>
    <definedName name="февраль" localSheetId="0" hidden="1">#REF!</definedName>
    <definedName name="февраль" hidden="1">#REF!</definedName>
    <definedName name="фф" localSheetId="0">'[11]Гр5(о)'!#REF!</definedName>
    <definedName name="фф">'[11]Гр5(о)'!#REF!</definedName>
    <definedName name="ффккуеуцкеукеуеуцке" localSheetId="0">#REF!</definedName>
    <definedName name="ффккуеуцкеукеуеуцке">#REF!</definedName>
    <definedName name="ффф" localSheetId="0">#REF!</definedName>
    <definedName name="ффф">#REF!</definedName>
    <definedName name="цуецуецу" localSheetId="0">#REF!</definedName>
    <definedName name="цуецуецу">#REF!</definedName>
    <definedName name="цук" localSheetId="0">'[9]2002(v2)'!#REF!</definedName>
    <definedName name="цук">'[9]2002(v2)'!#REF!</definedName>
    <definedName name="цукеукеук" localSheetId="0">[6]ПРОГНОЗ_1!#REF!</definedName>
    <definedName name="цукеукеук">[6]ПРОГНОЗ_1!#REF!</definedName>
    <definedName name="цукецку" localSheetId="0">[10]ПРОГНОЗ_1!#REF!</definedName>
    <definedName name="цукецку">[10]ПРОГНОЗ_1!#REF!</definedName>
    <definedName name="цукецуке" localSheetId="0">#REF!</definedName>
    <definedName name="цукецуке">#REF!</definedName>
    <definedName name="цукецукеуце" localSheetId="0">'[7]Гр5(о)'!#REF!</definedName>
    <definedName name="цукецукеуце">'[7]Гр5(о)'!#REF!</definedName>
    <definedName name="цуцуе" localSheetId="0">'[2]Гр5(о)'!#REF!</definedName>
    <definedName name="цуцуе">'[2]Гр5(о)'!#REF!</definedName>
    <definedName name="чварьлврл" localSheetId="0">[1]ПРОГНОЗ_1!#REF!</definedName>
    <definedName name="чварьлврл">[1]ПРОГНОЗ_1!#REF!</definedName>
    <definedName name="шщзо" localSheetId="0">'[2]Гр5(о)'!#REF!</definedName>
    <definedName name="шщзо">'[2]Гр5(о)'!#REF!</definedName>
    <definedName name="ыаоапо" localSheetId="0">#REF!</definedName>
    <definedName name="ыаоапо">#REF!</definedName>
    <definedName name="ыапоапо" localSheetId="0">#REF!</definedName>
    <definedName name="ыапоапо">#REF!</definedName>
    <definedName name="ыапоыпао" localSheetId="0">#REF!</definedName>
    <definedName name="ыапоыпао">#REF!</definedName>
    <definedName name="ыпаоапоы" localSheetId="0">#REF!</definedName>
    <definedName name="ыпаоапоы">#REF!</definedName>
    <definedName name="ыпаоыапо" localSheetId="0">[12]ПРОГНОЗ_1!#REF!</definedName>
    <definedName name="ыпаоыапо">[12]ПРОГНОЗ_1!#REF!</definedName>
  </definedNames>
  <calcPr calcId="125725"/>
  <customWorkbookViews>
    <customWorkbookView name="Соколова Татьяна Викторовна - Личное представление" guid="{4660ED57-C31A-43C4-A05C-DF263EC238D0}" mergeInterval="0" personalView="1" maximized="1" xWindow="-9" yWindow="-9" windowWidth="1938" windowHeight="1050" tabRatio="939" activeSheetId="11"/>
    <customWorkbookView name="Миронова Елена Сергеевна - Личное представление" guid="{5B9D9E33-AFE5-4826-BC15-28975AB1E5F8}" mergeInterval="0" personalView="1" xWindow="75" yWindow="6" windowWidth="1802" windowHeight="1012" tabRatio="943" activeSheetId="10"/>
    <customWorkbookView name="Быкова Дарья Львовна - Личное представление" guid="{4DDEBF15-3C9F-44C3-B78F-AE382BE678C1}" mergeInterval="0" personalView="1" maximized="1" xWindow="-8" yWindow="-8" windowWidth="1936" windowHeight="1056" tabRatio="939" activeSheetId="9" showComments="commIndAndComment"/>
    <customWorkbookView name="Райков Евгений Владимирович - Личное представление" guid="{B38BA802-59E1-473D-82D6-51BB59191DC1}" mergeInterval="0" personalView="1" maximized="1" xWindow="-8" yWindow="-8" windowWidth="1936" windowHeight="1056" tabRatio="945" activeSheetId="18"/>
    <customWorkbookView name="Попова Екатерина Николаевна - Личное представление" guid="{3811DC27-6C9C-4281-989A-478EAFEC2147}" mergeInterval="0" personalView="1" maximized="1" xWindow="-8" yWindow="-8" windowWidth="1936" windowHeight="1056" tabRatio="944" activeSheetId="17"/>
    <customWorkbookView name="Засядько Наталья Викторовна - Личное представление" guid="{B72699BC-299D-42B7-A978-9B23F399AA23}" mergeInterval="0" personalView="1" maximized="1" xWindow="-8" yWindow="-8" windowWidth="1936" windowHeight="1056" tabRatio="945" activeSheetId="8"/>
    <customWorkbookView name="Злобина Александра Александровна - Личное представление" guid="{33FAAE2B-4C16-4B60-82A7-3D09D285D424}" mergeInterval="0" personalView="1" maximized="1" xWindow="-8" yWindow="-8" windowWidth="1936" windowHeight="1056" tabRatio="945" activeSheetId="8"/>
    <customWorkbookView name="Лещенко Александра Александровна - Личное представление" guid="{413FE589-EB44-4ED3-8D71-DDB7E5500C49}" mergeInterval="0" personalView="1" maximized="1" xWindow="-8" yWindow="-8" windowWidth="1936" windowHeight="1056" tabRatio="939" activeSheetId="26"/>
  </customWorkbookViews>
</workbook>
</file>

<file path=xl/calcChain.xml><?xml version="1.0" encoding="utf-8"?>
<calcChain xmlns="http://schemas.openxmlformats.org/spreadsheetml/2006/main">
  <c r="H39" i="3"/>
  <c r="G38"/>
  <c r="H37"/>
  <c r="G37"/>
  <c r="N17"/>
  <c r="N16"/>
  <c r="N18"/>
  <c r="P17"/>
  <c r="O17"/>
  <c r="N11"/>
  <c r="O10"/>
  <c r="N10"/>
  <c r="E67" i="2" l="1"/>
  <c r="E40"/>
  <c r="D67"/>
  <c r="E69" l="1"/>
  <c r="R18" i="3" l="1"/>
  <c r="T17"/>
  <c r="S17"/>
  <c r="E64" i="2" l="1"/>
  <c r="R17" i="3" s="1"/>
  <c r="D64" i="2"/>
  <c r="F64"/>
  <c r="G64"/>
  <c r="H64"/>
  <c r="I64"/>
  <c r="J64"/>
  <c r="K64"/>
  <c r="L64"/>
  <c r="M64"/>
  <c r="N64"/>
  <c r="J67"/>
  <c r="G67"/>
  <c r="E80" l="1"/>
  <c r="T18" i="3" l="1"/>
  <c r="E79" i="2" l="1"/>
  <c r="F67" l="1"/>
  <c r="K69" l="1"/>
  <c r="H69"/>
  <c r="R16" i="3" l="1"/>
  <c r="T16"/>
  <c r="S16"/>
  <c r="N8" l="1"/>
  <c r="N19" s="1"/>
  <c r="I21" i="2" l="1"/>
  <c r="L21" s="1"/>
  <c r="L55" l="1"/>
  <c r="I55"/>
  <c r="F55"/>
  <c r="D35" l="1"/>
  <c r="D33" s="1"/>
  <c r="E46"/>
  <c r="E45" s="1"/>
  <c r="F46"/>
  <c r="F45" s="1"/>
  <c r="G46"/>
  <c r="G45" s="1"/>
  <c r="H46"/>
  <c r="H45" s="1"/>
  <c r="I46"/>
  <c r="I45" s="1"/>
  <c r="J46"/>
  <c r="J45" s="1"/>
  <c r="K46"/>
  <c r="K45" s="1"/>
  <c r="L46"/>
  <c r="L45" s="1"/>
  <c r="M46"/>
  <c r="N46"/>
  <c r="D46"/>
  <c r="D45" s="1"/>
  <c r="Y51" l="1"/>
  <c r="X51"/>
  <c r="W51"/>
  <c r="Y50"/>
  <c r="X50"/>
  <c r="W50"/>
  <c r="X49"/>
  <c r="W49"/>
  <c r="S49"/>
  <c r="Y49" s="1"/>
  <c r="X48"/>
  <c r="W48"/>
  <c r="S48"/>
  <c r="Y48" s="1"/>
  <c r="X47"/>
  <c r="W47"/>
  <c r="S47"/>
  <c r="Y47" s="1"/>
  <c r="X46"/>
  <c r="W46"/>
  <c r="S46"/>
  <c r="Y46" s="1"/>
  <c r="X45"/>
  <c r="W45"/>
  <c r="S45"/>
  <c r="Y45" s="1"/>
  <c r="X44"/>
  <c r="W44"/>
  <c r="S44"/>
  <c r="Y44" s="1"/>
  <c r="X43"/>
  <c r="W43"/>
  <c r="S43"/>
  <c r="Y43" s="1"/>
  <c r="X42"/>
  <c r="W42"/>
  <c r="S42"/>
  <c r="Y42" s="1"/>
  <c r="Y41"/>
  <c r="X41"/>
  <c r="W41"/>
  <c r="S41"/>
  <c r="A22" i="15" l="1"/>
  <c r="O8" i="3" l="1"/>
  <c r="O19" s="1"/>
  <c r="P8"/>
  <c r="P19" s="1"/>
  <c r="F25" i="2"/>
  <c r="G25"/>
  <c r="I25"/>
  <c r="J25"/>
  <c r="L25"/>
  <c r="D25"/>
  <c r="E23"/>
  <c r="F23"/>
  <c r="G23"/>
  <c r="H23"/>
  <c r="I23"/>
  <c r="J23"/>
  <c r="K23"/>
  <c r="L23"/>
  <c r="D23"/>
  <c r="I40" i="3"/>
  <c r="H40"/>
  <c r="G40"/>
  <c r="F40"/>
  <c r="I32"/>
  <c r="I31" s="1"/>
  <c r="H32"/>
  <c r="H31" s="1"/>
  <c r="G32"/>
  <c r="G31" s="1"/>
  <c r="F32"/>
  <c r="F31" s="1"/>
  <c r="I25"/>
  <c r="I24" s="1"/>
  <c r="H25"/>
  <c r="H24" s="1"/>
  <c r="G25"/>
  <c r="G24" s="1"/>
  <c r="F25"/>
  <c r="F24" s="1"/>
  <c r="I21"/>
  <c r="I36" s="1"/>
  <c r="H21"/>
  <c r="G21"/>
  <c r="F21"/>
  <c r="I12"/>
  <c r="I13" s="1"/>
  <c r="H12"/>
  <c r="H13" s="1"/>
  <c r="G12"/>
  <c r="G13" s="1"/>
  <c r="F12"/>
  <c r="F13" s="1"/>
  <c r="H36" l="1"/>
  <c r="F36"/>
  <c r="G36"/>
  <c r="G17"/>
  <c r="G8" s="1"/>
  <c r="F19"/>
  <c r="F16" s="1"/>
  <c r="F8" s="1"/>
  <c r="G19"/>
  <c r="H19"/>
  <c r="I19"/>
  <c r="I16" s="1"/>
  <c r="S18" l="1"/>
  <c r="Q8"/>
  <c r="Q19" s="1"/>
  <c r="H18"/>
  <c r="F37"/>
  <c r="H8" l="1"/>
  <c r="A3"/>
  <c r="J42" i="2" l="1"/>
  <c r="G42"/>
  <c r="N35" l="1"/>
  <c r="L35"/>
  <c r="L33" s="1"/>
  <c r="K35"/>
  <c r="K33" s="1"/>
  <c r="H35"/>
  <c r="H33" s="1"/>
  <c r="E35"/>
  <c r="E33" s="1"/>
  <c r="K31"/>
  <c r="H31"/>
  <c r="E31"/>
  <c r="K14" l="1"/>
  <c r="H14"/>
  <c r="E14"/>
  <c r="L38" l="1"/>
  <c r="K38"/>
  <c r="I38"/>
  <c r="H38"/>
  <c r="E38"/>
  <c r="J51"/>
  <c r="G51"/>
  <c r="E37" l="1"/>
  <c r="E27" s="1"/>
  <c r="E25" l="1"/>
  <c r="H37"/>
  <c r="H27" l="1"/>
  <c r="H25" s="1"/>
  <c r="H13" s="1"/>
  <c r="S13" s="1"/>
  <c r="K37"/>
  <c r="K27" s="1"/>
  <c r="K25" l="1"/>
  <c r="K13" s="1"/>
  <c r="V13" s="1"/>
  <c r="E13"/>
  <c r="P13" s="1"/>
  <c r="D79" l="1"/>
  <c r="F62"/>
  <c r="G62"/>
  <c r="I62"/>
  <c r="J62"/>
  <c r="L62"/>
  <c r="D62"/>
  <c r="N37" l="1"/>
  <c r="M37"/>
  <c r="M25" l="1"/>
  <c r="M13" s="1"/>
  <c r="N25"/>
  <c r="N13" s="1"/>
  <c r="F18" l="1"/>
  <c r="I18"/>
  <c r="L18"/>
  <c r="D51" l="1"/>
  <c r="F75"/>
  <c r="D75"/>
  <c r="F51"/>
  <c r="F42"/>
  <c r="F38" s="1"/>
  <c r="D42"/>
  <c r="Z66" s="1"/>
  <c r="J35"/>
  <c r="J33" s="1"/>
  <c r="I35"/>
  <c r="I33" s="1"/>
  <c r="G35"/>
  <c r="G33" s="1"/>
  <c r="F35"/>
  <c r="F33" s="1"/>
  <c r="F14"/>
  <c r="F13" s="1"/>
  <c r="J14"/>
  <c r="G14"/>
  <c r="D14"/>
  <c r="F37" l="1"/>
  <c r="Q13" s="1"/>
  <c r="D38"/>
  <c r="G38"/>
  <c r="I37"/>
  <c r="I14"/>
  <c r="I13" s="1"/>
  <c r="J38"/>
  <c r="L14"/>
  <c r="L13" s="1"/>
  <c r="L37"/>
  <c r="I8" i="3" l="1"/>
  <c r="T13" i="2"/>
  <c r="W13"/>
  <c r="D37" l="1"/>
  <c r="D19" s="1"/>
  <c r="G37"/>
  <c r="G19" s="1"/>
  <c r="G18" s="1"/>
  <c r="J37"/>
  <c r="J19" l="1"/>
  <c r="J18" s="1"/>
  <c r="J13" s="1"/>
  <c r="U13" s="1"/>
  <c r="G13"/>
  <c r="R13" s="1"/>
  <c r="D18"/>
  <c r="D13" s="1"/>
  <c r="O13" s="1"/>
</calcChain>
</file>

<file path=xl/comments1.xml><?xml version="1.0" encoding="utf-8"?>
<comments xmlns="http://schemas.openxmlformats.org/spreadsheetml/2006/main">
  <authors>
    <author>Лещенко Александра Александровна</author>
  </authors>
  <commentList>
    <comment ref="F14" author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I14" author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L14" author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F18" authorId="0">
      <text>
        <r>
          <rPr>
            <b/>
            <sz val="9"/>
            <color indexed="81"/>
            <rFont val="Tahoma"/>
            <family val="2"/>
            <charset val="204"/>
          </rPr>
          <t>Лещенко Александра Александровна:</t>
        </r>
        <r>
          <rPr>
            <sz val="9"/>
            <color indexed="81"/>
            <rFont val="Tahoma"/>
            <family val="2"/>
            <charset val="204"/>
          </rPr>
          <t xml:space="preserve">
доп.ЭК 810 (платные дополнительные образовательные услуги)</t>
        </r>
      </text>
    </comment>
    <comment ref="F23" authorId="0">
      <text>
        <r>
          <rPr>
            <b/>
            <sz val="9"/>
            <color indexed="81"/>
            <rFont val="Tahoma"/>
            <family val="2"/>
            <charset val="204"/>
          </rPr>
          <t>Лещенко Александра Александровна:</t>
        </r>
        <r>
          <rPr>
            <sz val="9"/>
            <color indexed="81"/>
            <rFont val="Tahoma"/>
            <family val="2"/>
            <charset val="204"/>
          </rPr>
          <t xml:space="preserve">
доп.ЭК 860 (пени, штрафы, иное возмещение ущерба по договорам ГПХ)</t>
        </r>
      </text>
    </comment>
    <comment ref="F39" author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1)
</t>
        </r>
      </text>
    </comment>
    <comment ref="F40" author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11,912,913,914,918,919,921,952)</t>
        </r>
      </text>
    </comment>
    <comment ref="F42" author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2)</t>
        </r>
      </text>
    </comment>
  </commentList>
</comments>
</file>

<file path=xl/sharedStrings.xml><?xml version="1.0" encoding="utf-8"?>
<sst xmlns="http://schemas.openxmlformats.org/spreadsheetml/2006/main" count="527" uniqueCount="248">
  <si>
    <t>Наименование показателя</t>
  </si>
  <si>
    <t>065</t>
  </si>
  <si>
    <t>1.1</t>
  </si>
  <si>
    <t>1.2</t>
  </si>
  <si>
    <t>1.3</t>
  </si>
  <si>
    <t>1.4</t>
  </si>
  <si>
    <t>х</t>
  </si>
  <si>
    <t>1.4.1</t>
  </si>
  <si>
    <t>1.4.2</t>
  </si>
  <si>
    <t>Сумма</t>
  </si>
  <si>
    <t>Приложение</t>
  </si>
  <si>
    <t>к Порядку</t>
  </si>
  <si>
    <t>составления и утверждения</t>
  </si>
  <si>
    <t>плана финансово-хозяйственной</t>
  </si>
  <si>
    <t>деятельности муниципальных</t>
  </si>
  <si>
    <t>учреждений муниципального</t>
  </si>
  <si>
    <t>образования город Норильск</t>
  </si>
  <si>
    <t>УТВЕРЖДАЮ</t>
  </si>
  <si>
    <t>(наименование должности лица, утверждающего документ)</t>
  </si>
  <si>
    <t>(подпись)</t>
  </si>
  <si>
    <t>(расшифровка подписи)</t>
  </si>
  <si>
    <t>ПЛАН</t>
  </si>
  <si>
    <t>Коды</t>
  </si>
  <si>
    <t>Дата</t>
  </si>
  <si>
    <t>Орган, осуществляющий</t>
  </si>
  <si>
    <t>по Сводному реестру</t>
  </si>
  <si>
    <t>глава по БК</t>
  </si>
  <si>
    <t>ИНН</t>
  </si>
  <si>
    <t>КПП</t>
  </si>
  <si>
    <t>Единица измерения: руб.</t>
  </si>
  <si>
    <t>по ОКЕИ</t>
  </si>
  <si>
    <t>&lt;1&gt; В случае утверждения решения о бюджете на текущий финансовый год и плановый период.</t>
  </si>
  <si>
    <t>&lt;2&gt; Указывается дата подписания Плана, а в случае утверждения Плана уполномоченным лицом учреждения - дата утверждения Плана.</t>
  </si>
  <si>
    <t>Раздел 1. Поступления и выплаты</t>
  </si>
  <si>
    <t>Код строки</t>
  </si>
  <si>
    <t>Код по бюджетной классификации Российской Федерации</t>
  </si>
  <si>
    <t>Сумма, руб. (с точностью до двух знаков после запятой - 0,00)</t>
  </si>
  <si>
    <t>на 2021 г.</t>
  </si>
  <si>
    <t>за пределами планового периода</t>
  </si>
  <si>
    <t>текущий финансовый год</t>
  </si>
  <si>
    <t>первый год планового периода</t>
  </si>
  <si>
    <t>второй год планового периода</t>
  </si>
  <si>
    <t>поступления от приносящей доход деятельности</t>
  </si>
  <si>
    <t>субсидии</t>
  </si>
  <si>
    <t xml:space="preserve">Остаток средств на начало текущего финансового года </t>
  </si>
  <si>
    <t>заполняем в январе</t>
  </si>
  <si>
    <t>Остаток средств на конец текущего финансового года</t>
  </si>
  <si>
    <t>по итогам года</t>
  </si>
  <si>
    <t>Доходы, всего:</t>
  </si>
  <si>
    <t>в том числе:
доходы от собственности, всего</t>
  </si>
  <si>
    <t>в том числе:
доходы, получаемые в виде арендной либо иной платы за передачу в возмездное пользование муниципального имущества</t>
  </si>
  <si>
    <t>только СЮТ</t>
  </si>
  <si>
    <t>доходы в виде процентов по депозитам автономных учреждений в кредитных организациях</t>
  </si>
  <si>
    <t>доходы в виде процентов по остаткам средств на счетах автономных учреждений в кредитных организациях</t>
  </si>
  <si>
    <t>доходы от оказания услуг, работ, компенсации затрат учреждений, всего</t>
  </si>
  <si>
    <t>в том числе:
субсидии на финансовое обеспечение выполнения муниципального задания</t>
  </si>
  <si>
    <t>доходы от оказания услуг, выполнения работ, в рамках установленного муниципального задания</t>
  </si>
  <si>
    <t>доходы от оказания услуг, выполнения работ, за плату сверх установленного муниципального задания и иной приносящей доход деятельности, предусмотренной уставом учреждения</t>
  </si>
  <si>
    <t>доходы, поступающие в порядке возмещения расходов, понесенных в связи с эксплуатацией имущества, находящегося в оперативном управлении учреждения</t>
  </si>
  <si>
    <t>доходы от штрафов, пеней, иных сумм принудительного изъятия, всего</t>
  </si>
  <si>
    <t>ДопЭК 860</t>
  </si>
  <si>
    <t>в том числе:</t>
  </si>
  <si>
    <t>безвозмездные денежные поступления, всего</t>
  </si>
  <si>
    <t>прочие доходы, всего</t>
  </si>
  <si>
    <t>в том числе:
целевые субсидии</t>
  </si>
  <si>
    <t>субсидии на осуществление капитальных вложений</t>
  </si>
  <si>
    <t>доходы от операций с активами, всего</t>
  </si>
  <si>
    <t>прочие поступления, всего</t>
  </si>
  <si>
    <t>из них:
увеличение остатков денежных средств за счет возврата дебиторской задолженности прошлых лет</t>
  </si>
  <si>
    <t>Расходы, всего</t>
  </si>
  <si>
    <t>в том числе:
на выплаты персоналу, всего</t>
  </si>
  <si>
    <t>в том числе:
оплата труда</t>
  </si>
  <si>
    <t>Доп.КР 991</t>
  </si>
  <si>
    <t>прочие выплаты персоналу, в том числе компенсационного характера</t>
  </si>
  <si>
    <t>Доп.КР 911,912,913,914,918,919,921,952</t>
  </si>
  <si>
    <t>* Примечание ДопКр 912 командировка</t>
  </si>
  <si>
    <t>иные выплаты, за исключением фонда оплаты труда учреждения, для выполнения отдельных полномочий</t>
  </si>
  <si>
    <t>ДопКр 912,966</t>
  </si>
  <si>
    <t>* Примечание ДопКр 912 сопровождающий</t>
  </si>
  <si>
    <t>взносы по обязательному социальному страхованию на выплаты по оплате труда работников и иные выплаты работникам учреждений, всего</t>
  </si>
  <si>
    <t>в том числе:
на выплаты по оплате труда</t>
  </si>
  <si>
    <t>Доп.КР 992</t>
  </si>
  <si>
    <t>на иные выплаты работникам</t>
  </si>
  <si>
    <t>ДопКР 985 (выплаты, которые производит налоговый отдел на СИЗ)</t>
  </si>
  <si>
    <t>социальные и иные выплаты населению, всего</t>
  </si>
  <si>
    <t>в том числе:
социальные выплаты гражданам, кроме публичных нормативных социальных выплат</t>
  </si>
  <si>
    <t>из них:
пособия, компенсации и иные социальные выплаты гражданам, кроме публичных нормативных обязательств</t>
  </si>
  <si>
    <t>выплата стипендий, осуществление иных расходов на социальную поддержку обучающихся за счет средств стипендиального фонда</t>
  </si>
  <si>
    <t>на премирование физических лиц за достижения в области культуры, искусства, образования, науки и техники, а также на предоставление грантов с целью поддержки проектов в области науки, культуры и искусства</t>
  </si>
  <si>
    <t>Доп.КР 962 (премия главы, расходы проходят по Управлению)</t>
  </si>
  <si>
    <t>уплата налогов, сборов и иных платежей, всего</t>
  </si>
  <si>
    <t>из них:
налог на имущество организаций и земельный налог</t>
  </si>
  <si>
    <t>иные налоги (включаемые в состав расходов) в бюджеты бюджетной системы Российской Федерации, а также государственная пошлина</t>
  </si>
  <si>
    <t>Доп.КР 967</t>
  </si>
  <si>
    <t>уплата штрафов (в том числе административных), пеней, иных платежей</t>
  </si>
  <si>
    <t>Доп.КР 964, 968, 000</t>
  </si>
  <si>
    <t>безвозмездные перечисления организациям и физическим лицам, всего</t>
  </si>
  <si>
    <t>из них:
гранты, предоставляемые другим организациям и физическим лицам</t>
  </si>
  <si>
    <t>взносы в международные организации</t>
  </si>
  <si>
    <t>платежи в целях обеспечения реализации соглашений с правительствами иностранных государств и международными организациями</t>
  </si>
  <si>
    <t>прочие выплаты (кроме выплат на закупку товаров, работ, услуг)</t>
  </si>
  <si>
    <t>исполнение судебных актов Российской Федерации и мировых соглашений по возмещению вреда, причиненного в результате деятельности учреждения</t>
  </si>
  <si>
    <t xml:space="preserve">расходы на закупку товаров, работ, услуг, всего </t>
  </si>
  <si>
    <t>Показатели выплат по расходам на закупки товаров, работ, услуг, отраженные в строке 2600 раздела 1 "Поступления и выплаты" Плана, подлежат детализации в разделе 2 "Сведения по выплатам на закупку товаров, работ, услуг" Плана.</t>
  </si>
  <si>
    <t>в том числе:
закупку научно-исследовательских и опытно-конструкторских работ</t>
  </si>
  <si>
    <t>закупку товаров, работ, услуг в целях капитального ремонта муниципального имущества</t>
  </si>
  <si>
    <t>прочую закупку товаров, работ и услуг, всего</t>
  </si>
  <si>
    <t>капитальные вложения в объекты муниципальной собственности, всего</t>
  </si>
  <si>
    <t>в том числе:
приобретение объектов недвижимого имущества муниципальными учреждениями</t>
  </si>
  <si>
    <t>строительство (реконструкция) объектов недвижимого имущества муниципальными учреждениями</t>
  </si>
  <si>
    <t>Выплаты, уменьшающие доход, всего</t>
  </si>
  <si>
    <t>Показатель отражается со знаком "минус".</t>
  </si>
  <si>
    <t>в том числе:
налог на прибыль</t>
  </si>
  <si>
    <t>Аня Филатова налог на прибыль</t>
  </si>
  <si>
    <t xml:space="preserve">налог на добавленную стоимость </t>
  </si>
  <si>
    <t xml:space="preserve">прочие налоги, уменьшающие доход </t>
  </si>
  <si>
    <t>Прочие выплаты, всего</t>
  </si>
  <si>
    <t>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из них:
возврат в бюджет средств субсидии</t>
  </si>
  <si>
    <t>возвраты в доход бюджета</t>
  </si>
  <si>
    <t>&lt;3&gt; В графе 3 отражаются:</t>
  </si>
  <si>
    <r>
      <t xml:space="preserve">по </t>
    </r>
    <r>
      <rPr>
        <sz val="11"/>
        <color rgb="FF0000FF"/>
        <rFont val="Times New Roman"/>
        <family val="1"/>
        <charset val="204"/>
      </rPr>
      <t>строкам 1100</t>
    </r>
    <r>
      <rPr>
        <sz val="11"/>
        <color theme="1"/>
        <rFont val="Times New Roman"/>
        <family val="1"/>
        <charset val="204"/>
      </rPr>
      <t xml:space="preserve"> - </t>
    </r>
    <r>
      <rPr>
        <sz val="11"/>
        <color rgb="FF0000FF"/>
        <rFont val="Times New Roman"/>
        <family val="1"/>
        <charset val="204"/>
      </rPr>
      <t>1900</t>
    </r>
    <r>
      <rPr>
        <sz val="11"/>
        <color theme="1"/>
        <rFont val="Times New Roman"/>
        <family val="1"/>
        <charset val="204"/>
      </rPr>
      <t xml:space="preserve"> - коды аналитической группы подвида доходов бюджетов классификации доходов бюджетов;</t>
    </r>
  </si>
  <si>
    <t>по строкам 1980 - 1990 - коды аналитической группы вида источников финансирования дефицитов бюджетов классификации источников финансирования дефицитов бюджетов;</t>
  </si>
  <si>
    <r>
      <t xml:space="preserve">по </t>
    </r>
    <r>
      <rPr>
        <sz val="11"/>
        <color rgb="FF0000FF"/>
        <rFont val="Times New Roman"/>
        <family val="1"/>
        <charset val="204"/>
      </rPr>
      <t>строкам 2000</t>
    </r>
    <r>
      <rPr>
        <sz val="11"/>
        <color theme="1"/>
        <rFont val="Times New Roman"/>
        <family val="1"/>
        <charset val="204"/>
      </rPr>
      <t xml:space="preserve"> - </t>
    </r>
    <r>
      <rPr>
        <sz val="11"/>
        <color rgb="FF0000FF"/>
        <rFont val="Times New Roman"/>
        <family val="1"/>
        <charset val="204"/>
      </rPr>
      <t>2652</t>
    </r>
    <r>
      <rPr>
        <sz val="11"/>
        <color theme="1"/>
        <rFont val="Times New Roman"/>
        <family val="1"/>
        <charset val="204"/>
      </rPr>
      <t xml:space="preserve"> - коды видов расходов бюджетов классификации расходов бюджетов;</t>
    </r>
  </si>
  <si>
    <r>
      <t xml:space="preserve">по </t>
    </r>
    <r>
      <rPr>
        <sz val="11"/>
        <color rgb="FF0000FF"/>
        <rFont val="Times New Roman"/>
        <family val="1"/>
        <charset val="204"/>
      </rPr>
      <t>строкам 3000</t>
    </r>
    <r>
      <rPr>
        <sz val="11"/>
        <color theme="1"/>
        <rFont val="Times New Roman"/>
        <family val="1"/>
        <charset val="204"/>
      </rPr>
      <t xml:space="preserve"> - </t>
    </r>
    <r>
      <rPr>
        <sz val="11"/>
        <color rgb="FF0000FF"/>
        <rFont val="Times New Roman"/>
        <family val="1"/>
        <charset val="204"/>
      </rPr>
      <t>3030</t>
    </r>
    <r>
      <rPr>
        <sz val="11"/>
        <color theme="1"/>
        <rFont val="Times New Roman"/>
        <family val="1"/>
        <charset val="204"/>
      </rPr>
      <t xml:space="preserve"> - коды аналитической группы подвида доходов бюджетов классификации доходов бюджетов, по которым планируется уплата налогов, уменьшающих доход (в том числе налог на прибыль, налог на добавленную стоимость, единый налог на вмененный доход для отдельных видов деятельности);</t>
    </r>
  </si>
  <si>
    <t>по строкам 4000 - 4040 - коды аналитической группы вида источников финансирования дефицитов бюджетов классификации источников финансирования дефицитов бюджетов.</t>
  </si>
  <si>
    <r>
      <t xml:space="preserve">&lt;4&gt; По </t>
    </r>
    <r>
      <rPr>
        <sz val="11"/>
        <color rgb="FF0000FF"/>
        <rFont val="Times New Roman"/>
        <family val="1"/>
        <charset val="204"/>
      </rPr>
      <t>строкам 0001</t>
    </r>
    <r>
      <rPr>
        <sz val="11"/>
        <color theme="1"/>
        <rFont val="Times New Roman"/>
        <family val="1"/>
        <charset val="204"/>
      </rPr>
      <t xml:space="preserve"> и </t>
    </r>
    <r>
      <rPr>
        <sz val="11"/>
        <color rgb="FF0000FF"/>
        <rFont val="Times New Roman"/>
        <family val="1"/>
        <charset val="204"/>
      </rPr>
      <t>0002</t>
    </r>
    <r>
      <rPr>
        <sz val="11"/>
        <color theme="1"/>
        <rFont val="Times New Roman"/>
        <family val="1"/>
        <charset val="204"/>
      </rPr>
      <t xml:space="preserve"> указываются планируемые суммы остатков средств на начало и на конец планируемого года, если указанные показатели по решению органа, осуществляющего функции и полномочия учредителя, планируются на этапе формирования проекта Плана либо указываются фактические остатки средств при внесении изменений в утвержденный План после завершения отчетного финансового года.</t>
    </r>
  </si>
  <si>
    <t>&lt;5&gt; Показатели прочих поступлений включают в себя в том числе показатели увеличения денежных средств за счет возврата дебиторской задолженности прошлых лет, включая возврат предоставленных займов (микрозаймов), а также за счет возврата средств, размещенных на банковских депозитах. При формировании Плана (проекта Плана) обособленному (ым) подразделению (ям) показатель прочих поступлений включает показатель поступлений в рамках расчетов между головным учреждением и обособленным подразделением.</t>
  </si>
  <si>
    <r>
      <t xml:space="preserve">&lt;6&gt; Показатели выплат по расходам на закупки товаров, работ, услуг, отраженные в </t>
    </r>
    <r>
      <rPr>
        <sz val="11"/>
        <color rgb="FF0000FF"/>
        <rFont val="Times New Roman"/>
        <family val="1"/>
        <charset val="204"/>
      </rPr>
      <t>строке 2600</t>
    </r>
    <r>
      <rPr>
        <sz val="11"/>
        <color theme="1"/>
        <rFont val="Times New Roman"/>
        <family val="1"/>
        <charset val="204"/>
      </rPr>
      <t xml:space="preserve"> раздела 1 "Поступления и выплаты" Плана, подлежат детализации в </t>
    </r>
    <r>
      <rPr>
        <sz val="11"/>
        <color rgb="FF0000FF"/>
        <rFont val="Times New Roman"/>
        <family val="1"/>
        <charset val="204"/>
      </rPr>
      <t>разделе 2</t>
    </r>
    <r>
      <rPr>
        <sz val="11"/>
        <color theme="1"/>
        <rFont val="Times New Roman"/>
        <family val="1"/>
        <charset val="204"/>
      </rPr>
      <t xml:space="preserve"> "Сведения по выплатам на закупку товаров, работ, услуг" Плана.</t>
    </r>
  </si>
  <si>
    <t>&lt;7&gt; Показатель отражается со знаком "минус".</t>
  </si>
  <si>
    <t>&lt;8&gt; 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Раздел 2. Сведения по выплатам на закупки товаров, работ, услуг.</t>
  </si>
  <si>
    <t>N п/п</t>
  </si>
  <si>
    <t>Коды строк</t>
  </si>
  <si>
    <t>Год начала закупки</t>
  </si>
  <si>
    <t>на 2022 г.</t>
  </si>
  <si>
    <t>(текущий финансовый год)</t>
  </si>
  <si>
    <t>(первый год планового периода)</t>
  </si>
  <si>
    <t>(второй год планового периода)</t>
  </si>
  <si>
    <t xml:space="preserve">Выплаты на закупку товаров, работ, услуг, всего </t>
  </si>
  <si>
    <t>по контрактам (договорам), заключенным до начала текущего финансового года без применения норм Федерального закона от 05.04.2013 N 44-ФЗ "О контрактной системе в сфере закупок товаров, работ, услуг для обеспечения государственных и муниципальных нужд" (далее - Федеральный закон N 44-ФЗ) и Федерального закона от 18.07.2011 N 223-ФЗ "О закупках товаров, работ, услуг отдельными видами юридических лиц" (далее - Федеральный закон N 223-ФЗ)</t>
  </si>
  <si>
    <t xml:space="preserve">по контрактам (договорам), планируемым к заключению в соответствующем финансовом году без применения норм Федерального закона N 44-ФЗ и Федерального закона N 223-ФЗ </t>
  </si>
  <si>
    <t xml:space="preserve">по контрактам (договорам), заключенным до начала текущего финансового года с учетом требований Федерального закона N 44-ФЗ и Федерального закона N 223-ФЗ </t>
  </si>
  <si>
    <t xml:space="preserve">по контрактам (договорам), планируемым к заключению в соответствующем финансовом году с учетом требований Федерального закона N 44-ФЗ и Федерального закона N 223-ФЗ </t>
  </si>
  <si>
    <t>всего на закупки</t>
  </si>
  <si>
    <t>за счет субсидий, предоставляемых на финансовое обеспечение выполнения государственного (муниципального) задания</t>
  </si>
  <si>
    <t>1.4.1.1</t>
  </si>
  <si>
    <t>КОНТРОЛЬНЫЕ СУММЫ!!!</t>
  </si>
  <si>
    <t>в соответствии с Федеральным законом N 44-ФЗ</t>
  </si>
  <si>
    <t>1.4.1.2</t>
  </si>
  <si>
    <t xml:space="preserve">в соответствии с Федеральным законом N 223-ФЗ </t>
  </si>
  <si>
    <t>Заключено договоров БЮДЖЕТНЫМ учреждением</t>
  </si>
  <si>
    <t>за счет субсидий, предоставляемых в соответствии с абзацем вторым пункта 1 статьи 78.1 Бюджетного кодекса Российской Федерации</t>
  </si>
  <si>
    <t>1.4.2.1</t>
  </si>
  <si>
    <t>1.4.2.2</t>
  </si>
  <si>
    <t>1.4.3</t>
  </si>
  <si>
    <t xml:space="preserve">за счет субсидий, предоставляемых на осуществление капитальных вложений </t>
  </si>
  <si>
    <t>1.4.4</t>
  </si>
  <si>
    <t>за счет прочих источников финансового обеспечения</t>
  </si>
  <si>
    <t>1.4.4.1</t>
  </si>
  <si>
    <t>1.4.4.2</t>
  </si>
  <si>
    <t>в соответствии с Федеральным законом N 223-ФЗ</t>
  </si>
  <si>
    <t xml:space="preserve">Итого по контрактам, планируемым к заключению в соответствующем финансовом году в соответствии с Федеральным законом N 44-ФЗ, по соответствующему году закупки </t>
  </si>
  <si>
    <t>в том числе по году начала закупки:</t>
  </si>
  <si>
    <t>Итого по договорам, планируемым к заключению в соответствующем финансовом году в соответствии с Федеральным законом N 223-ФЗ, по соответствующему году закупки</t>
  </si>
  <si>
    <t>гранты</t>
  </si>
  <si>
    <t>прочие поступления</t>
  </si>
  <si>
    <t>забиваем руками</t>
  </si>
  <si>
    <t>ДопЭК 820</t>
  </si>
  <si>
    <t>Гол+ТОШ</t>
  </si>
  <si>
    <t>у нас нет</t>
  </si>
  <si>
    <t>по исполнительным листам</t>
  </si>
  <si>
    <t>Субсидия на финансовое обеспечение выполнения муниципального задания</t>
  </si>
  <si>
    <t>Субсидии, предоставляемые в соответствии с абзацем вторым пункта 1 статьи 78.1 Бюджетного кодекса Российской Федерации</t>
  </si>
  <si>
    <t>ДпКр 993,994</t>
  </si>
  <si>
    <t>Доп.КР 917,915</t>
  </si>
  <si>
    <r>
      <t xml:space="preserve">Должен быть </t>
    </r>
    <r>
      <rPr>
        <b/>
        <u/>
        <sz val="16"/>
        <color rgb="FFFF0000"/>
        <rFont val="Times New Roman"/>
        <family val="1"/>
        <charset val="204"/>
      </rPr>
      <t>0</t>
    </r>
  </si>
  <si>
    <t>ЗАПОЛНЯЕМ ЗДЕСЬ!!!!</t>
  </si>
  <si>
    <t>в том числе:
суммы принудительного изъятия</t>
  </si>
  <si>
    <t xml:space="preserve">возвраты по л/сч </t>
  </si>
  <si>
    <t>Директор</t>
  </si>
  <si>
    <t>383</t>
  </si>
  <si>
    <r>
      <t xml:space="preserve">функции и полномочия учредителя </t>
    </r>
    <r>
      <rPr>
        <u/>
        <sz val="11"/>
        <color theme="1"/>
        <rFont val="Times New Roman"/>
        <family val="1"/>
        <charset val="204"/>
      </rPr>
      <t xml:space="preserve">Администрация города Норильска </t>
    </r>
  </si>
  <si>
    <t>Код по бюджетной классификации Российской Федерации &lt;9.1&gt;</t>
  </si>
  <si>
    <t>4.1</t>
  </si>
  <si>
    <t>1.3.1</t>
  </si>
  <si>
    <t>в том числе:
в соответствии с Федеральным законом №44-ФЗ</t>
  </si>
  <si>
    <t>из них &lt;9.1&gt;:</t>
  </si>
  <si>
    <t>26310.1</t>
  </si>
  <si>
    <t>1.3.2</t>
  </si>
  <si>
    <t>в соответствии с Федеральным законом №223-ФЗ</t>
  </si>
  <si>
    <t>26421.1</t>
  </si>
  <si>
    <t>26430.1</t>
  </si>
  <si>
    <t>26451.1</t>
  </si>
  <si>
    <t>иные выплаты населению</t>
  </si>
  <si>
    <t>гранты, предоставляемые автономным учреждениям</t>
  </si>
  <si>
    <t>гранты, предоставляемые иным некомерческим организациям (за исключением бюджетных и автономных учреждений)</t>
  </si>
  <si>
    <t>Расход л/сч</t>
  </si>
  <si>
    <t>Отклонение</t>
  </si>
  <si>
    <t>4. МЗ</t>
  </si>
  <si>
    <t>5. ИЦ</t>
  </si>
  <si>
    <t>2. СД</t>
  </si>
  <si>
    <t>КВР 111</t>
  </si>
  <si>
    <t>КВР 112</t>
  </si>
  <si>
    <t>КВР 113</t>
  </si>
  <si>
    <t>КВР 119</t>
  </si>
  <si>
    <t>КВР 244</t>
  </si>
  <si>
    <t>КВР 321 (917)</t>
  </si>
  <si>
    <t>КВР 831</t>
  </si>
  <si>
    <t>КВР 852</t>
  </si>
  <si>
    <t>КВР 853</t>
  </si>
  <si>
    <t>КВР 323</t>
  </si>
  <si>
    <t>КВР 321 (993)</t>
  </si>
  <si>
    <t>ДопКр 922,925,927,931,932,933,934,941,942,943,947,951,953,954,955,956,957,963,971,981,982,983,985,986,987,995,996</t>
  </si>
  <si>
    <t>на 2023 г.</t>
  </si>
  <si>
    <t>платные образовательные курсы+питание сотрудников+ содержание в интернате</t>
  </si>
  <si>
    <t>(на 2021 и плановый период 2022 и 2023 годов)</t>
  </si>
  <si>
    <t>Муниципальное бюджетное общеобразовательное учреждение "Средняя школа № 33"</t>
  </si>
  <si>
    <t>МБОУ "СШ №33"</t>
  </si>
  <si>
    <t>на 2021 г. 
очередной финансовый год</t>
  </si>
  <si>
    <t>на 2022 г. 
1-й год планового периода</t>
  </si>
  <si>
    <t>на 2023 г. 
2-й год планового периода</t>
  </si>
  <si>
    <r>
      <t xml:space="preserve">по контрактам (договорам), заключенным до начала текущего финансового года (2020 год) </t>
    </r>
    <r>
      <rPr>
        <b/>
        <sz val="15"/>
        <color rgb="FFFF0000"/>
        <rFont val="Times New Roman"/>
        <family val="1"/>
        <charset val="204"/>
      </rPr>
      <t>(муниципальное задания)</t>
    </r>
  </si>
  <si>
    <r>
      <t xml:space="preserve">по контрактам (договорам), заключенным до начала текущего финансового года (2020 год) </t>
    </r>
    <r>
      <rPr>
        <b/>
        <sz val="15"/>
        <color rgb="FFFF0000"/>
        <rFont val="Times New Roman"/>
        <family val="1"/>
        <charset val="204"/>
      </rPr>
      <t>(СУБСИДИЯ НА ИНЫЕ ЦЕЛИ)</t>
    </r>
  </si>
  <si>
    <r>
      <t xml:space="preserve">по контрактам (договорам), заключенным до начала текущего финансового года (2020 год) </t>
    </r>
    <r>
      <rPr>
        <b/>
        <sz val="15"/>
        <color rgb="FFFF0000"/>
        <rFont val="Times New Roman"/>
        <family val="1"/>
        <charset val="204"/>
      </rPr>
      <t>на платной основе и от иной приносящей доход деятельности</t>
    </r>
  </si>
  <si>
    <r>
      <t xml:space="preserve">в 2021 году за счет субсидий, предоставляемых на финансовое обеспечение выполнения государственного </t>
    </r>
    <r>
      <rPr>
        <b/>
        <sz val="15"/>
        <color rgb="FFFF0000"/>
        <rFont val="Times New Roman"/>
        <family val="1"/>
        <charset val="204"/>
      </rPr>
      <t>(муниципального) задания</t>
    </r>
  </si>
  <si>
    <r>
      <t xml:space="preserve">в 2021 году за счет субсидий, предоставляемых в соответствии с абзацем вторым пункта 1 статьи 78.1 Бюджетного кодекса Российской Федерации </t>
    </r>
    <r>
      <rPr>
        <b/>
        <sz val="13"/>
        <color rgb="FFFF0000"/>
        <rFont val="Times New Roman"/>
        <family val="1"/>
        <charset val="204"/>
      </rPr>
      <t>(СУБСИДИЯ НА ИНЫЕ ЦЕЛИ)</t>
    </r>
  </si>
  <si>
    <r>
      <t xml:space="preserve">в 2021 году от поступлений от оказания услуг (выполнения работ) </t>
    </r>
    <r>
      <rPr>
        <b/>
        <sz val="13"/>
        <color rgb="FFFF0000"/>
        <rFont val="Times New Roman"/>
        <family val="1"/>
        <charset val="204"/>
      </rPr>
      <t>на платной основе</t>
    </r>
    <r>
      <rPr>
        <sz val="10"/>
        <rFont val="Times New Roman"/>
        <family val="1"/>
        <charset val="204"/>
      </rPr>
      <t xml:space="preserve"> и от иной приносящей доход деятельности</t>
    </r>
  </si>
  <si>
    <t>на 2021г.</t>
  </si>
  <si>
    <t>финансово-хозяйственной деятельности на 2021 г.</t>
  </si>
  <si>
    <r>
      <t xml:space="preserve">Учреждение  </t>
    </r>
    <r>
      <rPr>
        <u/>
        <sz val="11"/>
        <color theme="1"/>
        <rFont val="Times New Roman"/>
        <family val="1"/>
        <charset val="204"/>
      </rPr>
      <t>Муниципальное бюджетное общеобразовательное учреждение "Средняя школа № 33"</t>
    </r>
    <r>
      <rPr>
        <sz val="11"/>
        <color theme="1"/>
        <rFont val="Times New Roman"/>
        <family val="1"/>
        <charset val="204"/>
      </rPr>
      <t>_</t>
    </r>
  </si>
  <si>
    <t>043P1619</t>
  </si>
  <si>
    <t>Е.Н. Ковалева</t>
  </si>
  <si>
    <t>закупку товаров, работ, услуг в целях создания, разхвития, эксплуатации и вывода из эксплуатации государственных информационных систем</t>
  </si>
  <si>
    <t>закупку энергетических ресурсов</t>
  </si>
  <si>
    <t>Л.Э. Ерохина</t>
  </si>
  <si>
    <t>Директор МКУ "ОК УОиДО"</t>
  </si>
  <si>
    <t>Заместитель директора МКУ "ОК УОиДО" по экономике и финансам</t>
  </si>
  <si>
    <t>В.В. Гоннова</t>
  </si>
  <si>
    <t>"11" ноября 2021 г.</t>
  </si>
  <si>
    <t>Показатели по поступлениям и выплатам учреждения на 2021 год и плановый период 2022-2023 (по состоянию на 11.11.2021)</t>
  </si>
  <si>
    <t>Показатели выплат по расходам на закупку товаров, работ, услуг учреждения на 2021-2023 гг. (по состоянию на 11.11.2021)</t>
  </si>
  <si>
    <t>Соколова Т.В.</t>
  </si>
  <si>
    <t>43-72-00*3226</t>
  </si>
  <si>
    <t>Директор МБОУ "СШ № 33"</t>
  </si>
  <si>
    <t>Исполнитель контрактный управляющий Чустеева Е.И.</t>
  </si>
  <si>
    <t>тел. 8(3919)44-13-89</t>
  </si>
  <si>
    <r>
      <t>"</t>
    </r>
    <r>
      <rPr>
        <u/>
        <sz val="11"/>
        <rFont val="Times New Roman"/>
        <family val="1"/>
        <charset val="204"/>
      </rPr>
      <t>11</t>
    </r>
    <r>
      <rPr>
        <sz val="11"/>
        <rFont val="Times New Roman"/>
        <family val="1"/>
        <charset val="204"/>
      </rPr>
      <t>" ___</t>
    </r>
    <r>
      <rPr>
        <u/>
        <sz val="11"/>
        <rFont val="Times New Roman"/>
        <family val="1"/>
        <charset val="204"/>
      </rPr>
      <t>11</t>
    </r>
    <r>
      <rPr>
        <sz val="11"/>
        <rFont val="Times New Roman"/>
        <family val="1"/>
        <charset val="204"/>
      </rPr>
      <t>_____ 2021 г.</t>
    </r>
  </si>
</sst>
</file>

<file path=xl/styles.xml><?xml version="1.0" encoding="utf-8"?>
<styleSheet xmlns="http://schemas.openxmlformats.org/spreadsheetml/2006/main">
  <numFmts count="4">
    <numFmt numFmtId="164" formatCode="_-* #,##0.00&quot;р.&quot;_-;\-* #,##0.00&quot;р.&quot;_-;_-* &quot;-&quot;??&quot;р.&quot;_-;_-@_-"/>
    <numFmt numFmtId="165" formatCode="_-* #,##0.00_р_._-;\-* #,##0.00_р_._-;_-* &quot;-&quot;??_р_._-;_-@_-"/>
    <numFmt numFmtId="166" formatCode="_(* #,##0.00_);_(* \(#,##0.00\);_(* &quot;-&quot;??_);_(@_)"/>
    <numFmt numFmtId="167" formatCode="#,##0.00_ ;[Red]\-#,##0.00\ "/>
  </numFmts>
  <fonts count="48">
    <font>
      <sz val="10"/>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name val="Times New Roman"/>
      <family val="1"/>
      <charset val="204"/>
    </font>
    <font>
      <sz val="10"/>
      <name val="Times New Roman"/>
      <family val="1"/>
      <charset val="204"/>
    </font>
    <font>
      <sz val="10"/>
      <name val="Arial"/>
      <family val="2"/>
      <charset val="204"/>
    </font>
    <font>
      <sz val="10"/>
      <name val="Arial Cyr"/>
      <charset val="204"/>
    </font>
    <font>
      <sz val="12"/>
      <name val="Times New Roman"/>
      <family val="1"/>
      <charset val="204"/>
    </font>
    <font>
      <sz val="11"/>
      <name val="Times New Roman"/>
      <family val="1"/>
      <charset val="204"/>
    </font>
    <font>
      <sz val="10"/>
      <color indexed="8"/>
      <name val="Times New Roman"/>
      <family val="2"/>
      <charset val="204"/>
    </font>
    <font>
      <sz val="13"/>
      <name val="Times New Roman"/>
      <family val="1"/>
      <charset val="204"/>
    </font>
    <font>
      <sz val="10"/>
      <name val="Arial"/>
      <family val="2"/>
      <charset val="204"/>
    </font>
    <font>
      <i/>
      <sz val="11"/>
      <name val="Times New Roman"/>
      <family val="1"/>
      <charset val="204"/>
    </font>
    <font>
      <sz val="11"/>
      <color indexed="8"/>
      <name val="Calibri"/>
      <family val="2"/>
      <charset val="204"/>
    </font>
    <font>
      <sz val="11"/>
      <color theme="1"/>
      <name val="Calibri"/>
      <family val="2"/>
      <charset val="204"/>
      <scheme val="minor"/>
    </font>
    <font>
      <sz val="12"/>
      <color theme="1"/>
      <name val="Times New Roman"/>
      <family val="2"/>
      <charset val="204"/>
    </font>
    <font>
      <sz val="11"/>
      <color theme="1"/>
      <name val="Calibri"/>
      <family val="2"/>
      <scheme val="minor"/>
    </font>
    <font>
      <b/>
      <sz val="11"/>
      <color theme="1"/>
      <name val="Times New Roman"/>
      <family val="1"/>
      <charset val="204"/>
    </font>
    <font>
      <b/>
      <sz val="11"/>
      <color rgb="FFFF0000"/>
      <name val="Times New Roman"/>
      <family val="1"/>
      <charset val="204"/>
    </font>
    <font>
      <sz val="11"/>
      <color theme="1"/>
      <name val="Times New Roman"/>
      <family val="1"/>
      <charset val="204"/>
    </font>
    <font>
      <b/>
      <sz val="9"/>
      <color indexed="81"/>
      <name val="Tahoma"/>
      <family val="2"/>
      <charset val="204"/>
    </font>
    <font>
      <sz val="9"/>
      <color indexed="81"/>
      <name val="Tahoma"/>
      <family val="2"/>
      <charset val="204"/>
    </font>
    <font>
      <sz val="11"/>
      <color rgb="FFFF0000"/>
      <name val="Times New Roman"/>
      <family val="1"/>
      <charset val="204"/>
    </font>
    <font>
      <b/>
      <u/>
      <sz val="11"/>
      <name val="Times New Roman"/>
      <family val="1"/>
      <charset val="204"/>
    </font>
    <font>
      <u/>
      <sz val="11"/>
      <color theme="10"/>
      <name val="Calibri"/>
      <family val="2"/>
      <scheme val="minor"/>
    </font>
    <font>
      <sz val="11"/>
      <color rgb="FF0000FF"/>
      <name val="Times New Roman"/>
      <family val="1"/>
      <charset val="204"/>
    </font>
    <font>
      <i/>
      <sz val="11"/>
      <color theme="1"/>
      <name val="Times New Roman"/>
      <family val="1"/>
      <charset val="204"/>
    </font>
    <font>
      <b/>
      <u/>
      <sz val="11"/>
      <color theme="1"/>
      <name val="Times New Roman"/>
      <family val="1"/>
      <charset val="204"/>
    </font>
    <font>
      <u/>
      <sz val="10"/>
      <color theme="10"/>
      <name val="Arial"/>
      <family val="2"/>
      <charset val="204"/>
    </font>
    <font>
      <u/>
      <sz val="11"/>
      <color theme="10"/>
      <name val="Times New Roman"/>
      <family val="1"/>
      <charset val="204"/>
    </font>
    <font>
      <u/>
      <sz val="11"/>
      <name val="Times New Roman"/>
      <family val="1"/>
      <charset val="204"/>
    </font>
    <font>
      <b/>
      <u/>
      <sz val="16"/>
      <name val="Times New Roman"/>
      <family val="1"/>
      <charset val="204"/>
    </font>
    <font>
      <b/>
      <sz val="15"/>
      <color rgb="FFFF0000"/>
      <name val="Times New Roman"/>
      <family val="1"/>
      <charset val="204"/>
    </font>
    <font>
      <b/>
      <sz val="13"/>
      <color rgb="FFFF0000"/>
      <name val="Times New Roman"/>
      <family val="1"/>
      <charset val="204"/>
    </font>
    <font>
      <b/>
      <sz val="11"/>
      <color theme="4" tint="-0.249977111117893"/>
      <name val="Times New Roman"/>
      <family val="1"/>
      <charset val="204"/>
    </font>
    <font>
      <b/>
      <sz val="14"/>
      <name val="Times New Roman"/>
      <family val="1"/>
      <charset val="204"/>
    </font>
    <font>
      <sz val="14"/>
      <name val="Times New Roman"/>
      <family val="1"/>
      <charset val="204"/>
    </font>
    <font>
      <b/>
      <sz val="13"/>
      <color theme="4" tint="-0.249977111117893"/>
      <name val="Times New Roman"/>
      <family val="1"/>
      <charset val="204"/>
    </font>
    <font>
      <b/>
      <u/>
      <sz val="11"/>
      <color rgb="FFFF0000"/>
      <name val="Times New Roman"/>
      <family val="1"/>
      <charset val="204"/>
    </font>
    <font>
      <b/>
      <u/>
      <sz val="16"/>
      <color rgb="FFFF0000"/>
      <name val="Times New Roman"/>
      <family val="1"/>
      <charset val="204"/>
    </font>
    <font>
      <b/>
      <u/>
      <sz val="30"/>
      <color rgb="FFFF0000"/>
      <name val="Times New Roman"/>
      <family val="1"/>
      <charset val="204"/>
    </font>
    <font>
      <u/>
      <sz val="11"/>
      <color theme="1"/>
      <name val="Times New Roman"/>
      <family val="1"/>
      <charset val="204"/>
    </font>
    <font>
      <sz val="10"/>
      <color theme="1"/>
      <name val="Times New Roman"/>
      <family val="1"/>
      <charset val="204"/>
    </font>
    <font>
      <sz val="11"/>
      <color rgb="FF000000"/>
      <name val="Times New Roman"/>
      <family val="1"/>
      <charset val="204"/>
    </font>
  </fonts>
  <fills count="8">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rgb="FF92D050"/>
        <bgColor indexed="64"/>
      </patternFill>
    </fill>
    <fill>
      <patternFill patternType="solid">
        <fgColor rgb="FF66FF99"/>
        <bgColor indexed="64"/>
      </patternFill>
    </fill>
    <fill>
      <patternFill patternType="solid">
        <fgColor theme="5" tint="0.39997558519241921"/>
        <bgColor indexed="64"/>
      </patternFill>
    </fill>
    <fill>
      <patternFill patternType="solid">
        <fgColor rgb="FFFAB4F0"/>
        <bgColor indexed="64"/>
      </patternFill>
    </fill>
  </fills>
  <borders count="32">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right/>
      <top style="thin">
        <color indexed="64"/>
      </top>
      <bottom style="thin">
        <color indexed="64"/>
      </bottom>
      <diagonal/>
    </border>
    <border>
      <left/>
      <right/>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thin">
        <color indexed="64"/>
      </top>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s>
  <cellStyleXfs count="45">
    <xf numFmtId="0" fontId="0" fillId="0" borderId="0"/>
    <xf numFmtId="164" fontId="10" fillId="0" borderId="0" applyFont="0" applyFill="0" applyBorder="0" applyAlignment="0" applyProtection="0"/>
    <xf numFmtId="0" fontId="18" fillId="0" borderId="0"/>
    <xf numFmtId="0" fontId="18" fillId="0" borderId="0"/>
    <xf numFmtId="0" fontId="18" fillId="0" borderId="0"/>
    <xf numFmtId="0" fontId="20" fillId="0" borderId="0"/>
    <xf numFmtId="0" fontId="10" fillId="0" borderId="0"/>
    <xf numFmtId="0" fontId="9" fillId="0" borderId="0"/>
    <xf numFmtId="0" fontId="10" fillId="0" borderId="0"/>
    <xf numFmtId="0" fontId="18" fillId="0" borderId="0"/>
    <xf numFmtId="0" fontId="9" fillId="0" borderId="0"/>
    <xf numFmtId="0" fontId="13" fillId="0" borderId="0"/>
    <xf numFmtId="0" fontId="19" fillId="0" borderId="0"/>
    <xf numFmtId="0" fontId="18" fillId="0" borderId="0"/>
    <xf numFmtId="0" fontId="9" fillId="0" borderId="0"/>
    <xf numFmtId="0" fontId="9" fillId="0" borderId="0"/>
    <xf numFmtId="0" fontId="18" fillId="0" borderId="0"/>
    <xf numFmtId="0" fontId="18" fillId="0" borderId="0"/>
    <xf numFmtId="0" fontId="9" fillId="0" borderId="0"/>
    <xf numFmtId="0" fontId="15"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165" fontId="9" fillId="0" borderId="0" applyFont="0" applyFill="0" applyBorder="0" applyAlignment="0" applyProtection="0"/>
    <xf numFmtId="165" fontId="10" fillId="0" borderId="0" applyFont="0" applyFill="0" applyBorder="0" applyAlignment="0" applyProtection="0"/>
    <xf numFmtId="166" fontId="9" fillId="0" borderId="0" applyFont="0" applyFill="0" applyBorder="0" applyAlignment="0" applyProtection="0"/>
    <xf numFmtId="165" fontId="18" fillId="0" borderId="0" applyFont="0" applyFill="0" applyBorder="0" applyAlignment="0" applyProtection="0"/>
    <xf numFmtId="166" fontId="9" fillId="0" borderId="0" applyFont="0" applyFill="0" applyBorder="0" applyAlignment="0" applyProtection="0"/>
    <xf numFmtId="165" fontId="17" fillId="0" borderId="0" applyFont="0" applyFill="0" applyBorder="0" applyAlignment="0" applyProtection="0"/>
    <xf numFmtId="165" fontId="9" fillId="0" borderId="0" applyFont="0" applyFill="0" applyBorder="0" applyAlignment="0" applyProtection="0"/>
    <xf numFmtId="165" fontId="18" fillId="0" borderId="0" applyFont="0" applyFill="0" applyBorder="0" applyAlignment="0" applyProtection="0"/>
    <xf numFmtId="0" fontId="6" fillId="0" borderId="0"/>
    <xf numFmtId="0" fontId="6" fillId="0" borderId="0"/>
    <xf numFmtId="0" fontId="5" fillId="0" borderId="0"/>
    <xf numFmtId="165" fontId="5" fillId="0" borderId="0" applyFont="0" applyFill="0" applyBorder="0" applyAlignment="0" applyProtection="0"/>
    <xf numFmtId="165" fontId="5" fillId="0" borderId="0" applyFont="0" applyFill="0" applyBorder="0" applyAlignment="0" applyProtection="0"/>
    <xf numFmtId="0" fontId="4" fillId="0" borderId="0"/>
    <xf numFmtId="0" fontId="3" fillId="0" borderId="0"/>
    <xf numFmtId="0" fontId="2" fillId="0" borderId="0"/>
    <xf numFmtId="0" fontId="2" fillId="0" borderId="0"/>
    <xf numFmtId="0" fontId="20" fillId="0" borderId="0"/>
    <xf numFmtId="0" fontId="1" fillId="0" borderId="0"/>
    <xf numFmtId="0" fontId="28" fillId="0" borderId="0" applyNumberFormat="0" applyFill="0" applyBorder="0" applyAlignment="0" applyProtection="0"/>
    <xf numFmtId="0" fontId="32" fillId="0" borderId="0" applyNumberFormat="0" applyFill="0" applyBorder="0" applyAlignment="0" applyProtection="0"/>
  </cellStyleXfs>
  <cellXfs count="283">
    <xf numFmtId="0" fontId="0" fillId="0" borderId="0" xfId="0"/>
    <xf numFmtId="0" fontId="12" fillId="0" borderId="0" xfId="0" applyFont="1" applyAlignment="1">
      <alignment horizontal="center"/>
    </xf>
    <xf numFmtId="0" fontId="12" fillId="0" borderId="0" xfId="0" applyFont="1"/>
    <xf numFmtId="0" fontId="7" fillId="0" borderId="1" xfId="0" applyFont="1" applyBorder="1" applyAlignment="1">
      <alignment horizontal="center" vertical="center" wrapText="1"/>
    </xf>
    <xf numFmtId="0" fontId="12" fillId="0" borderId="1" xfId="0" applyFont="1" applyBorder="1" applyAlignment="1">
      <alignment vertical="center" wrapText="1"/>
    </xf>
    <xf numFmtId="0" fontId="12" fillId="0" borderId="0" xfId="0" applyFont="1" applyFill="1"/>
    <xf numFmtId="0" fontId="12" fillId="0" borderId="0" xfId="0" applyFont="1" applyFill="1" applyAlignment="1">
      <alignment horizontal="center"/>
    </xf>
    <xf numFmtId="0" fontId="12" fillId="0" borderId="0" xfId="0" applyFont="1" applyFill="1" applyAlignment="1"/>
    <xf numFmtId="0" fontId="12" fillId="0" borderId="0" xfId="0" applyFont="1" applyFill="1" applyAlignment="1">
      <alignment horizontal="left"/>
    </xf>
    <xf numFmtId="0" fontId="12" fillId="0" borderId="1" xfId="0" applyFont="1" applyFill="1" applyBorder="1" applyAlignment="1">
      <alignment vertical="center" wrapText="1"/>
    </xf>
    <xf numFmtId="0" fontId="12" fillId="0" borderId="1" xfId="0" applyFont="1" applyFill="1" applyBorder="1" applyAlignment="1">
      <alignment horizontal="center" vertical="center" wrapText="1"/>
    </xf>
    <xf numFmtId="0" fontId="23" fillId="0" borderId="0" xfId="5" applyFont="1"/>
    <xf numFmtId="0" fontId="23" fillId="0" borderId="0" xfId="5" applyFont="1" applyAlignment="1">
      <alignment horizontal="right" vertical="center"/>
    </xf>
    <xf numFmtId="0" fontId="12" fillId="0" borderId="0" xfId="0" applyFont="1" applyFill="1" applyAlignment="1">
      <alignment horizontal="center" vertical="center"/>
    </xf>
    <xf numFmtId="0" fontId="23" fillId="0" borderId="1" xfId="0" applyFont="1" applyFill="1" applyBorder="1" applyAlignment="1">
      <alignment horizontal="center" vertical="center" wrapText="1"/>
    </xf>
    <xf numFmtId="0" fontId="23" fillId="0" borderId="6" xfId="0" applyFont="1" applyFill="1" applyBorder="1" applyAlignment="1">
      <alignment horizontal="center" vertical="center" wrapText="1"/>
    </xf>
    <xf numFmtId="0" fontId="12" fillId="0" borderId="9" xfId="0" applyFont="1" applyFill="1" applyBorder="1" applyAlignment="1">
      <alignment wrapText="1"/>
    </xf>
    <xf numFmtId="0" fontId="23" fillId="0" borderId="8" xfId="0" applyFont="1" applyFill="1" applyBorder="1" applyAlignment="1">
      <alignment horizontal="center" vertical="center" wrapText="1"/>
    </xf>
    <xf numFmtId="4" fontId="23" fillId="0" borderId="8" xfId="0" applyNumberFormat="1" applyFont="1" applyFill="1" applyBorder="1" applyAlignment="1">
      <alignment horizontal="center" vertical="center" wrapText="1"/>
    </xf>
    <xf numFmtId="4" fontId="23" fillId="0" borderId="7" xfId="0" applyNumberFormat="1" applyFont="1" applyFill="1" applyBorder="1" applyAlignment="1">
      <alignment horizontal="center" vertical="center" wrapText="1"/>
    </xf>
    <xf numFmtId="0" fontId="12" fillId="0" borderId="3" xfId="0" applyFont="1" applyFill="1" applyBorder="1" applyAlignment="1">
      <alignment wrapText="1"/>
    </xf>
    <xf numFmtId="0" fontId="23" fillId="0" borderId="2" xfId="0" applyFont="1" applyFill="1" applyBorder="1" applyAlignment="1">
      <alignment horizontal="center" vertical="center" wrapText="1"/>
    </xf>
    <xf numFmtId="4" fontId="23" fillId="0" borderId="2" xfId="0" applyNumberFormat="1" applyFont="1" applyFill="1" applyBorder="1" applyAlignment="1">
      <alignment horizontal="center" vertical="center" wrapText="1"/>
    </xf>
    <xf numFmtId="4" fontId="23" fillId="0" borderId="11" xfId="0" applyNumberFormat="1" applyFont="1" applyFill="1" applyBorder="1" applyAlignment="1">
      <alignment horizontal="center" vertical="center" wrapText="1"/>
    </xf>
    <xf numFmtId="0" fontId="7" fillId="5" borderId="0" xfId="0" applyFont="1" applyFill="1"/>
    <xf numFmtId="0" fontId="30" fillId="3" borderId="4" xfId="0" applyFont="1" applyFill="1" applyBorder="1" applyAlignment="1">
      <alignment vertical="center" wrapText="1"/>
    </xf>
    <xf numFmtId="0" fontId="30" fillId="3" borderId="4" xfId="0" applyFont="1" applyFill="1" applyBorder="1" applyAlignment="1">
      <alignment horizontal="center" vertical="center" wrapText="1"/>
    </xf>
    <xf numFmtId="4" fontId="23" fillId="3" borderId="1" xfId="0" applyNumberFormat="1" applyFont="1" applyFill="1" applyBorder="1" applyAlignment="1">
      <alignment horizontal="center" vertical="center" wrapText="1"/>
    </xf>
    <xf numFmtId="4" fontId="30" fillId="3" borderId="4" xfId="0" applyNumberFormat="1" applyFont="1" applyFill="1" applyBorder="1" applyAlignment="1">
      <alignment horizontal="center" vertical="center" wrapText="1"/>
    </xf>
    <xf numFmtId="0" fontId="16" fillId="0" borderId="0" xfId="0" applyFont="1" applyFill="1"/>
    <xf numFmtId="0" fontId="23" fillId="0" borderId="1" xfId="0" applyFont="1" applyFill="1" applyBorder="1" applyAlignment="1">
      <alignment vertical="center" wrapText="1"/>
    </xf>
    <xf numFmtId="4" fontId="23" fillId="0" borderId="1" xfId="0" applyNumberFormat="1" applyFont="1" applyFill="1" applyBorder="1" applyAlignment="1">
      <alignment horizontal="center" vertical="center" wrapText="1"/>
    </xf>
    <xf numFmtId="0" fontId="30" fillId="3" borderId="1" xfId="0" applyFont="1" applyFill="1" applyBorder="1" applyAlignment="1">
      <alignment vertical="center" wrapText="1"/>
    </xf>
    <xf numFmtId="0" fontId="30" fillId="3" borderId="1" xfId="0" applyFont="1" applyFill="1" applyBorder="1" applyAlignment="1">
      <alignment horizontal="center" vertical="center" wrapText="1"/>
    </xf>
    <xf numFmtId="4" fontId="30" fillId="3" borderId="1" xfId="0" applyNumberFormat="1" applyFont="1" applyFill="1" applyBorder="1" applyAlignment="1">
      <alignment horizontal="center" vertical="center" wrapText="1"/>
    </xf>
    <xf numFmtId="0" fontId="23" fillId="3" borderId="1" xfId="0" applyFont="1" applyFill="1" applyBorder="1" applyAlignment="1">
      <alignment vertical="center" wrapText="1"/>
    </xf>
    <xf numFmtId="0" fontId="23" fillId="3" borderId="1" xfId="0" applyFont="1" applyFill="1" applyBorder="1" applyAlignment="1">
      <alignment horizontal="center" vertical="center" wrapText="1"/>
    </xf>
    <xf numFmtId="0" fontId="12" fillId="3" borderId="0" xfId="0" applyFont="1" applyFill="1"/>
    <xf numFmtId="0" fontId="26" fillId="0" borderId="1" xfId="0" applyFont="1" applyFill="1" applyBorder="1" applyAlignment="1">
      <alignment vertical="center" wrapText="1"/>
    </xf>
    <xf numFmtId="0" fontId="23" fillId="0" borderId="6" xfId="0" applyFont="1" applyFill="1" applyBorder="1" applyAlignment="1">
      <alignment vertical="center" wrapText="1"/>
    </xf>
    <xf numFmtId="4" fontId="23" fillId="0" borderId="6" xfId="0" applyNumberFormat="1" applyFont="1" applyFill="1" applyBorder="1" applyAlignment="1">
      <alignment horizontal="center" vertical="center" wrapText="1"/>
    </xf>
    <xf numFmtId="0" fontId="27" fillId="0" borderId="0" xfId="0" applyFont="1" applyFill="1"/>
    <xf numFmtId="0" fontId="23" fillId="3" borderId="4" xfId="0" applyFont="1" applyFill="1" applyBorder="1" applyAlignment="1">
      <alignment vertical="center" wrapText="1"/>
    </xf>
    <xf numFmtId="0" fontId="23" fillId="3" borderId="4" xfId="0" applyFont="1" applyFill="1" applyBorder="1" applyAlignment="1">
      <alignment horizontal="center" vertical="center" wrapText="1"/>
    </xf>
    <xf numFmtId="4" fontId="23" fillId="3" borderId="4" xfId="0" applyNumberFormat="1" applyFont="1" applyFill="1" applyBorder="1" applyAlignment="1">
      <alignment horizontal="center" vertical="center" wrapText="1"/>
    </xf>
    <xf numFmtId="4" fontId="23" fillId="0" borderId="1" xfId="0" applyNumberFormat="1" applyFont="1" applyFill="1" applyBorder="1" applyAlignment="1">
      <alignment vertical="center" wrapText="1"/>
    </xf>
    <xf numFmtId="4" fontId="12" fillId="0" borderId="0" xfId="0" applyNumberFormat="1" applyFont="1" applyFill="1"/>
    <xf numFmtId="0" fontId="12" fillId="0" borderId="0" xfId="0" applyFont="1" applyFill="1" applyAlignment="1">
      <alignment wrapText="1"/>
    </xf>
    <xf numFmtId="0" fontId="23" fillId="0" borderId="4" xfId="0" applyFont="1" applyFill="1" applyBorder="1" applyAlignment="1">
      <alignment vertical="center" wrapText="1"/>
    </xf>
    <xf numFmtId="0" fontId="23" fillId="0" borderId="4" xfId="0" applyFont="1" applyFill="1" applyBorder="1" applyAlignment="1">
      <alignment horizontal="center" vertical="center" wrapText="1"/>
    </xf>
    <xf numFmtId="4" fontId="23" fillId="0" borderId="4" xfId="0" applyNumberFormat="1" applyFont="1" applyFill="1" applyBorder="1" applyAlignment="1">
      <alignment vertical="center" wrapText="1"/>
    </xf>
    <xf numFmtId="0" fontId="12" fillId="0" borderId="1" xfId="0" applyFont="1" applyFill="1" applyBorder="1" applyAlignment="1">
      <alignment wrapText="1"/>
    </xf>
    <xf numFmtId="0" fontId="12" fillId="0" borderId="6" xfId="0" applyFont="1" applyFill="1" applyBorder="1" applyAlignment="1">
      <alignment wrapText="1"/>
    </xf>
    <xf numFmtId="4" fontId="23" fillId="0" borderId="6" xfId="0" applyNumberFormat="1" applyFont="1" applyFill="1" applyBorder="1" applyAlignment="1">
      <alignment vertical="center" wrapText="1"/>
    </xf>
    <xf numFmtId="0" fontId="34" fillId="0" borderId="1" xfId="0" applyFont="1" applyBorder="1" applyAlignment="1">
      <alignment horizontal="center" vertical="center" wrapText="1"/>
    </xf>
    <xf numFmtId="0" fontId="34" fillId="0" borderId="0" xfId="0" applyFont="1"/>
    <xf numFmtId="0" fontId="34" fillId="4" borderId="1" xfId="0" applyFont="1" applyFill="1" applyBorder="1" applyAlignment="1">
      <alignment horizontal="center" vertical="center" wrapText="1"/>
    </xf>
    <xf numFmtId="0" fontId="12" fillId="4" borderId="1" xfId="0" applyFont="1" applyFill="1" applyBorder="1" applyAlignment="1">
      <alignment vertical="center" wrapText="1"/>
    </xf>
    <xf numFmtId="0" fontId="12" fillId="4" borderId="1" xfId="0" applyFont="1" applyFill="1" applyBorder="1" applyAlignment="1">
      <alignment horizontal="center" vertical="center" wrapText="1"/>
    </xf>
    <xf numFmtId="4" fontId="12" fillId="4" borderId="1" xfId="0" applyNumberFormat="1" applyFont="1" applyFill="1" applyBorder="1" applyAlignment="1">
      <alignment vertical="center" wrapText="1"/>
    </xf>
    <xf numFmtId="0" fontId="34" fillId="0" borderId="0" xfId="0" applyFont="1" applyFill="1"/>
    <xf numFmtId="49" fontId="34" fillId="0" borderId="1" xfId="0" applyNumberFormat="1" applyFont="1" applyFill="1" applyBorder="1" applyAlignment="1">
      <alignment horizontal="center" vertical="center" wrapText="1"/>
    </xf>
    <xf numFmtId="4" fontId="12" fillId="0" borderId="1" xfId="0" applyNumberFormat="1" applyFont="1" applyFill="1" applyBorder="1" applyAlignment="1">
      <alignment vertical="center" wrapText="1"/>
    </xf>
    <xf numFmtId="0" fontId="34" fillId="0" borderId="0" xfId="0" applyFont="1" applyBorder="1"/>
    <xf numFmtId="0" fontId="12" fillId="0" borderId="0" xfId="0" applyFont="1" applyAlignment="1">
      <alignment wrapText="1"/>
    </xf>
    <xf numFmtId="4" fontId="12" fillId="0" borderId="1" xfId="0" applyNumberFormat="1" applyFont="1" applyBorder="1" applyAlignment="1">
      <alignment vertical="center" wrapText="1"/>
    </xf>
    <xf numFmtId="49" fontId="27" fillId="0" borderId="1" xfId="0" applyNumberFormat="1" applyFont="1" applyBorder="1" applyAlignment="1">
      <alignment horizontal="center" vertical="center" wrapText="1"/>
    </xf>
    <xf numFmtId="4" fontId="12" fillId="0" borderId="1" xfId="0" applyNumberFormat="1" applyFont="1" applyBorder="1"/>
    <xf numFmtId="0" fontId="12" fillId="0" borderId="1" xfId="0" applyFont="1" applyBorder="1" applyAlignment="1">
      <alignment wrapText="1"/>
    </xf>
    <xf numFmtId="0" fontId="27" fillId="0" borderId="0" xfId="0" applyFont="1" applyAlignment="1">
      <alignment horizontal="center" vertical="center"/>
    </xf>
    <xf numFmtId="4" fontId="12" fillId="0" borderId="0" xfId="0" applyNumberFormat="1" applyFont="1"/>
    <xf numFmtId="4" fontId="34" fillId="0" borderId="0" xfId="0" applyNumberFormat="1" applyFont="1"/>
    <xf numFmtId="4" fontId="38" fillId="2" borderId="6" xfId="0" applyNumberFormat="1" applyFont="1" applyFill="1" applyBorder="1"/>
    <xf numFmtId="4" fontId="23" fillId="0" borderId="1" xfId="0" applyNumberFormat="1" applyFont="1" applyFill="1" applyBorder="1" applyAlignment="1">
      <alignment horizontal="center" vertical="center" wrapText="1"/>
    </xf>
    <xf numFmtId="4" fontId="23" fillId="0" borderId="6" xfId="0" applyNumberFormat="1" applyFont="1" applyFill="1" applyBorder="1" applyAlignment="1">
      <alignment horizontal="center" vertical="center" wrapText="1"/>
    </xf>
    <xf numFmtId="4" fontId="23" fillId="3"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4" fontId="7" fillId="5" borderId="0" xfId="0" applyNumberFormat="1" applyFont="1" applyFill="1"/>
    <xf numFmtId="0" fontId="30" fillId="0" borderId="1" xfId="0" applyFont="1" applyFill="1" applyBorder="1" applyAlignment="1">
      <alignment vertical="center" wrapText="1"/>
    </xf>
    <xf numFmtId="0" fontId="30" fillId="0" borderId="1" xfId="0" applyFont="1" applyFill="1" applyBorder="1" applyAlignment="1">
      <alignment horizontal="center" vertical="center" wrapText="1"/>
    </xf>
    <xf numFmtId="4" fontId="30" fillId="0" borderId="1" xfId="0" applyNumberFormat="1" applyFont="1" applyFill="1" applyBorder="1" applyAlignment="1">
      <alignment vertical="center" wrapText="1"/>
    </xf>
    <xf numFmtId="0" fontId="23" fillId="0" borderId="1" xfId="0" applyFont="1" applyFill="1" applyBorder="1" applyAlignment="1">
      <alignment horizontal="center" vertical="center" wrapText="1"/>
    </xf>
    <xf numFmtId="0" fontId="8" fillId="0" borderId="0" xfId="6" applyFont="1"/>
    <xf numFmtId="0" fontId="8" fillId="0" borderId="0" xfId="6" applyFont="1" applyFill="1" applyBorder="1"/>
    <xf numFmtId="0" fontId="8" fillId="0" borderId="0" xfId="6" applyFont="1" applyFill="1"/>
    <xf numFmtId="4" fontId="16" fillId="0" borderId="0" xfId="0" applyNumberFormat="1" applyFont="1" applyFill="1"/>
    <xf numFmtId="0" fontId="7" fillId="0" borderId="0" xfId="0" applyFont="1" applyBorder="1" applyAlignment="1">
      <alignment horizontal="center" vertical="center"/>
    </xf>
    <xf numFmtId="0" fontId="7" fillId="0" borderId="0" xfId="0" applyFont="1" applyBorder="1" applyAlignment="1">
      <alignment horizontal="center" vertical="center" wrapText="1"/>
    </xf>
    <xf numFmtId="0" fontId="38" fillId="4" borderId="0" xfId="0" applyFont="1" applyFill="1" applyBorder="1" applyAlignment="1">
      <alignment horizontal="center"/>
    </xf>
    <xf numFmtId="4" fontId="38" fillId="2" borderId="0" xfId="0" applyNumberFormat="1" applyFont="1" applyFill="1" applyBorder="1"/>
    <xf numFmtId="0" fontId="12" fillId="0" borderId="0" xfId="0" applyFont="1" applyBorder="1" applyAlignment="1">
      <alignment horizontal="center"/>
    </xf>
    <xf numFmtId="4" fontId="22" fillId="0" borderId="0" xfId="0" applyNumberFormat="1" applyFont="1" applyBorder="1"/>
    <xf numFmtId="4" fontId="41" fillId="2" borderId="6" xfId="0" applyNumberFormat="1" applyFont="1" applyFill="1" applyBorder="1"/>
    <xf numFmtId="4" fontId="12" fillId="0" borderId="0" xfId="0" applyNumberFormat="1" applyFont="1" applyBorder="1"/>
    <xf numFmtId="0" fontId="34" fillId="0" borderId="1" xfId="0" applyFont="1" applyBorder="1"/>
    <xf numFmtId="0" fontId="8" fillId="0" borderId="9" xfId="0" applyFont="1" applyBorder="1" applyAlignment="1">
      <alignment horizontal="right" wrapText="1"/>
    </xf>
    <xf numFmtId="4" fontId="12" fillId="0" borderId="8" xfId="0" applyNumberFormat="1" applyFont="1" applyBorder="1"/>
    <xf numFmtId="4" fontId="12" fillId="0" borderId="7" xfId="0" applyNumberFormat="1" applyFont="1" applyBorder="1"/>
    <xf numFmtId="0" fontId="8" fillId="0" borderId="23" xfId="0" applyFont="1" applyBorder="1" applyAlignment="1">
      <alignment horizontal="right" wrapText="1"/>
    </xf>
    <xf numFmtId="0" fontId="34" fillId="0" borderId="24" xfId="0" applyFont="1" applyBorder="1"/>
    <xf numFmtId="0" fontId="8" fillId="0" borderId="3" xfId="0" applyFont="1" applyBorder="1" applyAlignment="1">
      <alignment horizontal="right" wrapText="1"/>
    </xf>
    <xf numFmtId="0" fontId="34" fillId="0" borderId="2" xfId="0" applyFont="1" applyBorder="1"/>
    <xf numFmtId="0" fontId="34" fillId="0" borderId="11" xfId="0" applyFont="1" applyBorder="1"/>
    <xf numFmtId="4" fontId="12" fillId="0" borderId="24" xfId="0" applyNumberFormat="1" applyFont="1" applyBorder="1"/>
    <xf numFmtId="165" fontId="34" fillId="0" borderId="1" xfId="24" applyFont="1" applyBorder="1"/>
    <xf numFmtId="0" fontId="12" fillId="0" borderId="26" xfId="0" applyFont="1" applyBorder="1" applyAlignment="1">
      <alignment wrapText="1"/>
    </xf>
    <xf numFmtId="4" fontId="12" fillId="0" borderId="6" xfId="0" applyNumberFormat="1" applyFont="1" applyBorder="1"/>
    <xf numFmtId="4" fontId="12" fillId="0" borderId="25" xfId="0" applyNumberFormat="1" applyFont="1" applyBorder="1"/>
    <xf numFmtId="4" fontId="22" fillId="0" borderId="17" xfId="0" applyNumberFormat="1" applyFont="1" applyBorder="1"/>
    <xf numFmtId="0" fontId="42" fillId="0" borderId="22" xfId="0" applyFont="1" applyBorder="1" applyAlignment="1">
      <alignment horizontal="center" vertical="center"/>
    </xf>
    <xf numFmtId="4" fontId="12" fillId="0" borderId="1" xfId="0" applyNumberFormat="1" applyFont="1" applyBorder="1" applyAlignment="1">
      <alignment vertical="center" wrapText="1"/>
    </xf>
    <xf numFmtId="0" fontId="12" fillId="6" borderId="16" xfId="0" applyFont="1" applyFill="1" applyBorder="1" applyAlignment="1">
      <alignment wrapText="1"/>
    </xf>
    <xf numFmtId="0" fontId="23" fillId="6" borderId="16" xfId="0" applyFont="1" applyFill="1" applyBorder="1" applyAlignment="1">
      <alignment horizontal="center" vertical="center" wrapText="1"/>
    </xf>
    <xf numFmtId="4" fontId="23" fillId="6" borderId="16" xfId="0" applyNumberFormat="1" applyFont="1" applyFill="1" applyBorder="1" applyAlignment="1">
      <alignment vertical="center" wrapText="1"/>
    </xf>
    <xf numFmtId="0" fontId="31" fillId="6" borderId="17" xfId="0" applyFont="1" applyFill="1" applyBorder="1" applyAlignment="1">
      <alignment vertical="center" wrapText="1"/>
    </xf>
    <xf numFmtId="0" fontId="31" fillId="6" borderId="16" xfId="0" applyFont="1" applyFill="1" applyBorder="1" applyAlignment="1">
      <alignment horizontal="center" vertical="center" wrapText="1"/>
    </xf>
    <xf numFmtId="4" fontId="31" fillId="6" borderId="16" xfId="0" applyNumberFormat="1" applyFont="1" applyFill="1" applyBorder="1" applyAlignment="1">
      <alignment horizontal="center" vertical="center" wrapText="1"/>
    </xf>
    <xf numFmtId="0" fontId="21" fillId="6" borderId="17" xfId="0" applyFont="1" applyFill="1" applyBorder="1" applyAlignment="1">
      <alignment vertical="center" wrapText="1"/>
    </xf>
    <xf numFmtId="0" fontId="21" fillId="6" borderId="16" xfId="0" applyFont="1" applyFill="1" applyBorder="1" applyAlignment="1">
      <alignment horizontal="center" vertical="center" wrapText="1"/>
    </xf>
    <xf numFmtId="4" fontId="21" fillId="6" borderId="16" xfId="0" applyNumberFormat="1" applyFont="1" applyFill="1" applyBorder="1" applyAlignment="1">
      <alignment horizontal="center" vertical="center" wrapText="1"/>
    </xf>
    <xf numFmtId="0" fontId="23" fillId="6" borderId="27" xfId="0" applyFont="1" applyFill="1" applyBorder="1" applyAlignment="1">
      <alignment horizontal="center" vertical="center" wrapText="1"/>
    </xf>
    <xf numFmtId="4" fontId="23" fillId="6" borderId="27" xfId="0" applyNumberFormat="1" applyFont="1" applyFill="1" applyBorder="1" applyAlignment="1">
      <alignment vertical="center" wrapText="1"/>
    </xf>
    <xf numFmtId="0" fontId="12" fillId="6" borderId="20" xfId="0" applyFont="1" applyFill="1" applyBorder="1" applyAlignment="1">
      <alignment wrapText="1"/>
    </xf>
    <xf numFmtId="0" fontId="23" fillId="0" borderId="3" xfId="0" applyFont="1" applyFill="1" applyBorder="1" applyAlignment="1">
      <alignment vertical="center" wrapText="1"/>
    </xf>
    <xf numFmtId="4" fontId="23" fillId="0" borderId="2" xfId="0" applyNumberFormat="1" applyFont="1" applyFill="1" applyBorder="1" applyAlignment="1">
      <alignment vertical="center" wrapText="1"/>
    </xf>
    <xf numFmtId="0" fontId="40" fillId="0" borderId="13" xfId="6" applyFont="1" applyBorder="1" applyAlignment="1">
      <alignment horizontal="left" wrapText="1"/>
    </xf>
    <xf numFmtId="0" fontId="40" fillId="0" borderId="0" xfId="6" applyFont="1" applyBorder="1" applyAlignment="1">
      <alignment horizontal="right"/>
    </xf>
    <xf numFmtId="0" fontId="40" fillId="0" borderId="13" xfId="6" applyFont="1" applyBorder="1" applyAlignment="1">
      <alignment vertical="top" wrapText="1"/>
    </xf>
    <xf numFmtId="0" fontId="11" fillId="2" borderId="0" xfId="6" applyFont="1" applyFill="1"/>
    <xf numFmtId="0" fontId="11" fillId="2" borderId="0" xfId="6" applyFont="1" applyFill="1" applyAlignment="1">
      <alignment horizontal="left"/>
    </xf>
    <xf numFmtId="0" fontId="11" fillId="0" borderId="0" xfId="6" applyFont="1" applyAlignment="1">
      <alignment horizontal="left"/>
    </xf>
    <xf numFmtId="0" fontId="40" fillId="2" borderId="0" xfId="6" applyFont="1" applyFill="1" applyBorder="1" applyAlignment="1">
      <alignment horizontal="left" wrapText="1"/>
    </xf>
    <xf numFmtId="0" fontId="40" fillId="2" borderId="0" xfId="6" applyFont="1" applyFill="1" applyBorder="1" applyAlignment="1">
      <alignment horizontal="right"/>
    </xf>
    <xf numFmtId="0" fontId="8" fillId="2" borderId="0" xfId="0" applyFont="1" applyFill="1"/>
    <xf numFmtId="0" fontId="40" fillId="2" borderId="0" xfId="0" applyFont="1" applyFill="1"/>
    <xf numFmtId="0" fontId="12" fillId="0" borderId="0" xfId="0" applyFont="1" applyAlignment="1">
      <alignment vertical="center"/>
    </xf>
    <xf numFmtId="0" fontId="40" fillId="2" borderId="13" xfId="6" applyFont="1" applyFill="1" applyBorder="1" applyAlignment="1">
      <alignment horizontal="left" wrapText="1"/>
    </xf>
    <xf numFmtId="0" fontId="14" fillId="0" borderId="0" xfId="0" applyFont="1" applyAlignment="1">
      <alignment vertical="center"/>
    </xf>
    <xf numFmtId="0" fontId="23" fillId="0" borderId="6" xfId="0" applyFont="1" applyFill="1" applyBorder="1" applyAlignment="1">
      <alignment horizontal="center" vertical="center" wrapText="1"/>
    </xf>
    <xf numFmtId="2" fontId="35" fillId="0" borderId="14" xfId="0" applyNumberFormat="1" applyFont="1" applyBorder="1" applyAlignment="1">
      <alignment horizontal="center" vertical="center" wrapText="1"/>
    </xf>
    <xf numFmtId="2" fontId="35" fillId="0" borderId="0" xfId="0" applyNumberFormat="1" applyFont="1" applyBorder="1" applyAlignment="1">
      <alignment horizontal="center" vertical="center" wrapText="1"/>
    </xf>
    <xf numFmtId="0" fontId="42" fillId="0" borderId="9" xfId="0" applyFont="1" applyBorder="1" applyAlignment="1">
      <alignment horizontal="center" vertical="center"/>
    </xf>
    <xf numFmtId="0" fontId="42" fillId="0" borderId="8" xfId="0" applyFont="1" applyBorder="1" applyAlignment="1">
      <alignment horizontal="center" vertical="center"/>
    </xf>
    <xf numFmtId="0" fontId="42" fillId="0" borderId="7" xfId="0" applyFont="1" applyBorder="1" applyAlignment="1">
      <alignment horizontal="center" vertical="center"/>
    </xf>
    <xf numFmtId="4" fontId="37" fillId="7" borderId="23" xfId="0" applyNumberFormat="1" applyFont="1" applyFill="1" applyBorder="1"/>
    <xf numFmtId="4" fontId="37" fillId="7" borderId="1" xfId="0" applyNumberFormat="1" applyFont="1" applyFill="1" applyBorder="1"/>
    <xf numFmtId="4" fontId="37" fillId="7" borderId="24" xfId="0" applyNumberFormat="1" applyFont="1" applyFill="1" applyBorder="1"/>
    <xf numFmtId="4" fontId="37" fillId="7" borderId="3" xfId="0" applyNumberFormat="1" applyFont="1" applyFill="1" applyBorder="1"/>
    <xf numFmtId="4" fontId="37" fillId="7" borderId="2" xfId="0" applyNumberFormat="1" applyFont="1" applyFill="1" applyBorder="1"/>
    <xf numFmtId="4" fontId="37" fillId="7" borderId="11" xfId="0" applyNumberFormat="1" applyFont="1" applyFill="1" applyBorder="1"/>
    <xf numFmtId="4" fontId="12" fillId="0" borderId="1" xfId="0" applyNumberFormat="1" applyFont="1" applyBorder="1" applyAlignment="1">
      <alignment vertical="center" wrapText="1"/>
    </xf>
    <xf numFmtId="0" fontId="23" fillId="0" borderId="1" xfId="0" applyFont="1" applyFill="1" applyBorder="1" applyAlignment="1">
      <alignment horizontal="center" vertical="center" wrapText="1"/>
    </xf>
    <xf numFmtId="0" fontId="12" fillId="0" borderId="6" xfId="0" applyFont="1" applyBorder="1" applyAlignment="1">
      <alignment horizontal="center" vertical="center" wrapText="1"/>
    </xf>
    <xf numFmtId="0" fontId="12" fillId="0" borderId="4" xfId="0" applyFont="1" applyBorder="1" applyAlignment="1">
      <alignment horizontal="center" vertical="center" wrapText="1"/>
    </xf>
    <xf numFmtId="0" fontId="12" fillId="0" borderId="1" xfId="0" applyFont="1" applyBorder="1" applyAlignment="1">
      <alignment horizontal="center" vertical="center" wrapText="1"/>
    </xf>
    <xf numFmtId="4" fontId="12" fillId="0" borderId="1" xfId="0" applyNumberFormat="1" applyFont="1" applyBorder="1" applyAlignment="1">
      <alignment vertical="center" wrapText="1"/>
    </xf>
    <xf numFmtId="0" fontId="40" fillId="2" borderId="0" xfId="6" applyFont="1" applyFill="1" applyBorder="1" applyAlignment="1">
      <alignment horizontal="left" wrapText="1"/>
    </xf>
    <xf numFmtId="49" fontId="34" fillId="2" borderId="1" xfId="0" applyNumberFormat="1" applyFont="1" applyFill="1" applyBorder="1" applyAlignment="1">
      <alignment horizontal="center" vertical="center" wrapText="1"/>
    </xf>
    <xf numFmtId="0" fontId="12" fillId="0" borderId="6" xfId="0" applyFont="1" applyFill="1" applyBorder="1" applyAlignment="1">
      <alignment vertical="center" wrapText="1"/>
    </xf>
    <xf numFmtId="0" fontId="8" fillId="0" borderId="28" xfId="0" applyFont="1" applyBorder="1" applyAlignment="1">
      <alignment horizontal="right" wrapText="1"/>
    </xf>
    <xf numFmtId="0" fontId="34" fillId="0" borderId="15" xfId="0" applyFont="1" applyBorder="1"/>
    <xf numFmtId="0" fontId="34" fillId="0" borderId="29" xfId="0" applyFont="1" applyBorder="1"/>
    <xf numFmtId="0" fontId="42" fillId="0" borderId="30" xfId="0" applyFont="1" applyBorder="1" applyAlignment="1">
      <alignment horizontal="center" vertical="center"/>
    </xf>
    <xf numFmtId="0" fontId="42" fillId="0" borderId="4" xfId="0" applyFont="1" applyBorder="1" applyAlignment="1">
      <alignment horizontal="center" vertical="center"/>
    </xf>
    <xf numFmtId="0" fontId="42" fillId="0" borderId="31" xfId="0" applyFont="1" applyBorder="1" applyAlignment="1">
      <alignment horizontal="center" vertical="center"/>
    </xf>
    <xf numFmtId="0" fontId="12" fillId="0" borderId="0" xfId="0" applyFont="1" applyBorder="1" applyAlignment="1">
      <alignment wrapText="1"/>
    </xf>
    <xf numFmtId="0" fontId="23" fillId="2" borderId="1" xfId="0" applyFont="1" applyFill="1" applyBorder="1" applyAlignment="1">
      <alignment vertical="center" wrapText="1"/>
    </xf>
    <xf numFmtId="0" fontId="23" fillId="2" borderId="1" xfId="0" applyFont="1" applyFill="1" applyBorder="1" applyAlignment="1">
      <alignment horizontal="center" vertical="center" wrapText="1"/>
    </xf>
    <xf numFmtId="0" fontId="23" fillId="0" borderId="1" xfId="0" applyFont="1" applyFill="1" applyBorder="1" applyAlignment="1">
      <alignment horizontal="center" vertical="center" wrapText="1"/>
    </xf>
    <xf numFmtId="165" fontId="27" fillId="0" borderId="0" xfId="24" applyFont="1" applyFill="1"/>
    <xf numFmtId="0" fontId="7" fillId="0" borderId="1" xfId="6" applyFont="1" applyFill="1" applyBorder="1" applyAlignment="1">
      <alignment vertical="center"/>
    </xf>
    <xf numFmtId="2" fontId="7" fillId="0" borderId="1" xfId="6" applyNumberFormat="1" applyFont="1" applyFill="1" applyBorder="1" applyAlignment="1">
      <alignment horizontal="center" vertical="center"/>
    </xf>
    <xf numFmtId="1" fontId="7" fillId="0" borderId="1" xfId="6" applyNumberFormat="1" applyFont="1" applyFill="1" applyBorder="1" applyAlignment="1">
      <alignment horizontal="center" vertical="center"/>
    </xf>
    <xf numFmtId="0" fontId="7" fillId="0" borderId="5" xfId="6" applyFont="1" applyFill="1" applyBorder="1" applyAlignment="1">
      <alignment horizontal="center" vertical="center"/>
    </xf>
    <xf numFmtId="0" fontId="7" fillId="0" borderId="1" xfId="6" applyFont="1" applyFill="1" applyBorder="1" applyAlignment="1">
      <alignment horizontal="center" vertical="center"/>
    </xf>
    <xf numFmtId="165" fontId="7" fillId="0" borderId="1" xfId="24" applyFont="1" applyFill="1" applyBorder="1"/>
    <xf numFmtId="165" fontId="7" fillId="0" borderId="1" xfId="24" applyFont="1" applyFill="1" applyBorder="1" applyAlignment="1">
      <alignment vertical="center"/>
    </xf>
    <xf numFmtId="167" fontId="7" fillId="0" borderId="1" xfId="24" applyNumberFormat="1" applyFont="1" applyFill="1" applyBorder="1" applyAlignment="1">
      <alignment vertical="center"/>
    </xf>
    <xf numFmtId="0" fontId="7" fillId="0" borderId="4" xfId="6" applyFont="1" applyFill="1" applyBorder="1" applyAlignment="1">
      <alignment vertical="center"/>
    </xf>
    <xf numFmtId="165" fontId="7" fillId="0" borderId="4" xfId="24" applyFont="1" applyFill="1" applyBorder="1"/>
    <xf numFmtId="165" fontId="7" fillId="0" borderId="4" xfId="24" applyFont="1" applyFill="1" applyBorder="1" applyAlignment="1">
      <alignment vertical="center"/>
    </xf>
    <xf numFmtId="0" fontId="7" fillId="0" borderId="1" xfId="0" applyFont="1" applyFill="1" applyBorder="1" applyAlignment="1">
      <alignment vertical="center"/>
    </xf>
    <xf numFmtId="0" fontId="12" fillId="0" borderId="1" xfId="0" applyFont="1" applyFill="1" applyBorder="1"/>
    <xf numFmtId="0" fontId="40" fillId="0" borderId="0" xfId="6" applyFont="1" applyBorder="1" applyAlignment="1">
      <alignment horizontal="left" wrapText="1"/>
    </xf>
    <xf numFmtId="0" fontId="12" fillId="0" borderId="6" xfId="0" applyFont="1" applyFill="1" applyBorder="1" applyAlignment="1">
      <alignment horizontal="center" vertical="center" wrapText="1"/>
    </xf>
    <xf numFmtId="49" fontId="34" fillId="0" borderId="6" xfId="0" applyNumberFormat="1" applyFont="1" applyFill="1" applyBorder="1" applyAlignment="1">
      <alignment horizontal="center" vertical="center" wrapText="1"/>
    </xf>
    <xf numFmtId="0" fontId="34" fillId="0" borderId="4" xfId="0" applyFont="1" applyBorder="1" applyAlignment="1">
      <alignment horizontal="center" vertical="center" wrapText="1"/>
    </xf>
    <xf numFmtId="0" fontId="34" fillId="0" borderId="1" xfId="0" applyFont="1" applyBorder="1" applyAlignment="1">
      <alignment horizontal="center" vertical="center" wrapText="1"/>
    </xf>
    <xf numFmtId="0" fontId="12" fillId="0" borderId="1" xfId="0" applyFont="1" applyBorder="1" applyAlignment="1">
      <alignment horizontal="center" vertical="center" wrapText="1"/>
    </xf>
    <xf numFmtId="0" fontId="23" fillId="0" borderId="0" xfId="5" quotePrefix="1" applyFont="1"/>
    <xf numFmtId="0" fontId="46" fillId="0" borderId="0" xfId="6" applyFont="1" applyFill="1"/>
    <xf numFmtId="0" fontId="46" fillId="0" borderId="0" xfId="6" applyFont="1" applyFill="1" applyAlignment="1">
      <alignment horizontal="left"/>
    </xf>
    <xf numFmtId="0" fontId="8" fillId="0" borderId="0" xfId="0" applyFont="1" applyFill="1"/>
    <xf numFmtId="0" fontId="23" fillId="0" borderId="0" xfId="5" applyFont="1" applyFill="1" applyAlignment="1">
      <alignment vertical="center" wrapText="1"/>
    </xf>
    <xf numFmtId="0" fontId="23" fillId="0" borderId="0" xfId="5" applyFont="1" applyFill="1"/>
    <xf numFmtId="0" fontId="23" fillId="0" borderId="1" xfId="5" applyFont="1" applyFill="1" applyBorder="1" applyAlignment="1">
      <alignment horizontal="center" vertical="center" wrapText="1"/>
    </xf>
    <xf numFmtId="0" fontId="23" fillId="0" borderId="0" xfId="5" applyFont="1" applyFill="1" applyAlignment="1">
      <alignment horizontal="right" vertical="center"/>
    </xf>
    <xf numFmtId="49" fontId="23" fillId="0" borderId="1" xfId="5" applyNumberFormat="1" applyFont="1" applyFill="1" applyBorder="1" applyAlignment="1">
      <alignment horizontal="center" vertical="center" wrapText="1"/>
    </xf>
    <xf numFmtId="0" fontId="40" fillId="0" borderId="0" xfId="6" applyFont="1" applyBorder="1" applyAlignment="1">
      <alignment horizontal="left" wrapText="1"/>
    </xf>
    <xf numFmtId="0" fontId="23" fillId="0" borderId="6" xfId="0" applyFont="1" applyFill="1" applyBorder="1" applyAlignment="1">
      <alignment horizontal="center" vertical="center" wrapText="1"/>
    </xf>
    <xf numFmtId="0" fontId="23" fillId="0" borderId="1" xfId="0" applyFont="1" applyFill="1" applyBorder="1" applyAlignment="1">
      <alignment horizontal="center" vertical="center" wrapText="1"/>
    </xf>
    <xf numFmtId="4" fontId="12" fillId="0" borderId="1" xfId="0" applyNumberFormat="1" applyFont="1" applyFill="1" applyBorder="1" applyAlignment="1">
      <alignment horizontal="center" vertical="center" wrapText="1"/>
    </xf>
    <xf numFmtId="4" fontId="12" fillId="3" borderId="4" xfId="0" applyNumberFormat="1" applyFont="1" applyFill="1" applyBorder="1" applyAlignment="1">
      <alignment horizontal="center" vertical="center" wrapText="1"/>
    </xf>
    <xf numFmtId="4" fontId="12" fillId="3" borderId="1" xfId="0" applyNumberFormat="1" applyFont="1" applyFill="1" applyBorder="1" applyAlignment="1">
      <alignment horizontal="center" vertical="center" wrapText="1"/>
    </xf>
    <xf numFmtId="4" fontId="16" fillId="0" borderId="1" xfId="0" applyNumberFormat="1" applyFont="1" applyFill="1" applyBorder="1" applyAlignment="1">
      <alignment vertical="center" wrapText="1"/>
    </xf>
    <xf numFmtId="4" fontId="12" fillId="6" borderId="16" xfId="0" applyNumberFormat="1" applyFont="1" applyFill="1" applyBorder="1" applyAlignment="1">
      <alignment vertical="center" wrapText="1"/>
    </xf>
    <xf numFmtId="0" fontId="40" fillId="0" borderId="0" xfId="6" applyFont="1" applyBorder="1" applyAlignment="1">
      <alignment horizontal="left" wrapText="1"/>
    </xf>
    <xf numFmtId="14" fontId="47" fillId="0" borderId="1" xfId="0" applyNumberFormat="1" applyFont="1" applyBorder="1" applyAlignment="1">
      <alignment horizontal="center" vertical="center" wrapText="1"/>
    </xf>
    <xf numFmtId="4" fontId="12" fillId="0" borderId="1" xfId="0" applyNumberFormat="1" applyFont="1" applyBorder="1" applyAlignment="1">
      <alignment vertical="center" wrapText="1"/>
    </xf>
    <xf numFmtId="4" fontId="26" fillId="0" borderId="1" xfId="0" applyNumberFormat="1" applyFont="1" applyFill="1" applyBorder="1" applyAlignment="1">
      <alignment horizontal="center" vertical="center" wrapText="1"/>
    </xf>
    <xf numFmtId="0" fontId="23" fillId="0" borderId="0" xfId="5" applyFont="1" applyFill="1" applyAlignment="1">
      <alignment vertical="center" wrapText="1"/>
    </xf>
    <xf numFmtId="164" fontId="12" fillId="0" borderId="0" xfId="1" applyFont="1" applyFill="1" applyAlignment="1">
      <alignment horizontal="center" vertical="center" wrapText="1"/>
    </xf>
    <xf numFmtId="0" fontId="12" fillId="0" borderId="0" xfId="43" applyFont="1" applyFill="1" applyAlignment="1">
      <alignment horizontal="center" vertical="center" wrapText="1"/>
    </xf>
    <xf numFmtId="0" fontId="23" fillId="0" borderId="0" xfId="5" applyFont="1" applyFill="1" applyAlignment="1">
      <alignment horizontal="center" vertical="center" wrapText="1"/>
    </xf>
    <xf numFmtId="0" fontId="12" fillId="0" borderId="13" xfId="0" applyFont="1" applyFill="1" applyBorder="1" applyAlignment="1">
      <alignment horizontal="left"/>
    </xf>
    <xf numFmtId="0" fontId="23" fillId="0" borderId="19" xfId="5" applyFont="1" applyFill="1" applyBorder="1" applyAlignment="1">
      <alignment horizontal="center" vertical="center" wrapText="1"/>
    </xf>
    <xf numFmtId="0" fontId="23" fillId="0" borderId="12" xfId="5" applyFont="1" applyFill="1" applyBorder="1" applyAlignment="1">
      <alignment vertical="center" wrapText="1"/>
    </xf>
    <xf numFmtId="0" fontId="23" fillId="0" borderId="19" xfId="5" applyFont="1" applyFill="1" applyBorder="1" applyAlignment="1">
      <alignment vertical="center" wrapText="1"/>
    </xf>
    <xf numFmtId="0" fontId="23" fillId="0" borderId="0" xfId="5" applyFont="1" applyFill="1" applyBorder="1" applyAlignment="1">
      <alignment vertical="center" wrapText="1"/>
    </xf>
    <xf numFmtId="0" fontId="23" fillId="0" borderId="19" xfId="5" applyFont="1" applyFill="1" applyBorder="1" applyAlignment="1">
      <alignment horizontal="center" vertical="top" wrapText="1"/>
    </xf>
    <xf numFmtId="0" fontId="47" fillId="0" borderId="0" xfId="0" applyFont="1" applyAlignment="1">
      <alignment horizontal="right" vertical="center" wrapText="1"/>
    </xf>
    <xf numFmtId="0" fontId="12" fillId="0" borderId="0" xfId="5" applyFont="1" applyFill="1" applyAlignment="1">
      <alignment horizontal="center" vertical="center" wrapText="1"/>
    </xf>
    <xf numFmtId="0" fontId="12" fillId="0" borderId="12" xfId="0" applyFont="1" applyFill="1" applyBorder="1" applyAlignment="1">
      <alignment horizontal="center"/>
    </xf>
    <xf numFmtId="0" fontId="14" fillId="0" borderId="0" xfId="6" applyFont="1" applyFill="1" applyAlignment="1">
      <alignment horizontal="right"/>
    </xf>
    <xf numFmtId="0" fontId="23" fillId="0" borderId="1" xfId="0" applyFont="1" applyFill="1" applyBorder="1" applyAlignment="1">
      <alignment horizontal="center" vertical="center" wrapText="1"/>
    </xf>
    <xf numFmtId="0" fontId="23" fillId="0" borderId="6" xfId="0" applyFont="1" applyFill="1" applyBorder="1" applyAlignment="1">
      <alignment horizontal="center" vertical="center" wrapText="1"/>
    </xf>
    <xf numFmtId="0" fontId="23" fillId="0" borderId="15" xfId="0" applyFont="1" applyFill="1" applyBorder="1" applyAlignment="1">
      <alignment horizontal="center" vertical="center" wrapText="1"/>
    </xf>
    <xf numFmtId="0" fontId="23" fillId="0" borderId="4" xfId="0" applyFont="1" applyFill="1" applyBorder="1" applyAlignment="1">
      <alignment horizontal="center" vertical="center" wrapText="1"/>
    </xf>
    <xf numFmtId="0" fontId="39" fillId="0" borderId="0" xfId="6" applyFont="1" applyAlignment="1">
      <alignment horizontal="center" wrapText="1"/>
    </xf>
    <xf numFmtId="0" fontId="39" fillId="0" borderId="0" xfId="6" applyFont="1" applyAlignment="1">
      <alignment horizontal="center"/>
    </xf>
    <xf numFmtId="49" fontId="39" fillId="0" borderId="0" xfId="6" applyNumberFormat="1" applyFont="1" applyFill="1" applyBorder="1" applyAlignment="1">
      <alignment horizontal="center" vertical="center" wrapText="1"/>
    </xf>
    <xf numFmtId="0" fontId="23" fillId="0" borderId="0" xfId="0" applyFont="1" applyFill="1" applyAlignment="1">
      <alignment horizontal="left" vertical="center"/>
    </xf>
    <xf numFmtId="0" fontId="33" fillId="0" borderId="0" xfId="44" applyFont="1" applyFill="1" applyAlignment="1">
      <alignment horizontal="left" vertical="center"/>
    </xf>
    <xf numFmtId="4" fontId="23" fillId="6" borderId="16" xfId="0" applyNumberFormat="1" applyFont="1" applyFill="1" applyBorder="1" applyAlignment="1">
      <alignment horizontal="center" vertical="center" wrapText="1"/>
    </xf>
    <xf numFmtId="4" fontId="23" fillId="6" borderId="18" xfId="0" applyNumberFormat="1" applyFont="1" applyFill="1" applyBorder="1" applyAlignment="1">
      <alignment horizontal="center" vertical="center" wrapText="1"/>
    </xf>
    <xf numFmtId="0" fontId="40" fillId="0" borderId="0" xfId="6" applyFont="1" applyBorder="1" applyAlignment="1">
      <alignment horizontal="left" wrapText="1"/>
    </xf>
    <xf numFmtId="0" fontId="23" fillId="0" borderId="6" xfId="0" applyFont="1" applyFill="1" applyBorder="1" applyAlignment="1">
      <alignment horizontal="left" vertical="center" wrapText="1"/>
    </xf>
    <xf numFmtId="0" fontId="23" fillId="0" borderId="15" xfId="0" applyFont="1" applyFill="1" applyBorder="1" applyAlignment="1">
      <alignment horizontal="left" vertical="center" wrapText="1"/>
    </xf>
    <xf numFmtId="0" fontId="23" fillId="0" borderId="4" xfId="0" applyFont="1" applyFill="1" applyBorder="1" applyAlignment="1">
      <alignment horizontal="left" vertical="center" wrapText="1"/>
    </xf>
    <xf numFmtId="2" fontId="7" fillId="0" borderId="1" xfId="6" applyNumberFormat="1" applyFont="1" applyFill="1" applyBorder="1" applyAlignment="1">
      <alignment horizontal="center" vertical="center"/>
    </xf>
    <xf numFmtId="0" fontId="7" fillId="0" borderId="1" xfId="6" applyFont="1" applyFill="1" applyBorder="1" applyAlignment="1">
      <alignment horizontal="center" vertical="center"/>
    </xf>
    <xf numFmtId="4" fontId="23" fillId="6" borderId="27" xfId="0" applyNumberFormat="1" applyFont="1" applyFill="1" applyBorder="1" applyAlignment="1">
      <alignment horizontal="center" vertical="center" wrapText="1"/>
    </xf>
    <xf numFmtId="4" fontId="23" fillId="6" borderId="21" xfId="0" applyNumberFormat="1" applyFont="1" applyFill="1" applyBorder="1" applyAlignment="1">
      <alignment horizontal="center" vertical="center" wrapText="1"/>
    </xf>
    <xf numFmtId="0" fontId="39" fillId="0" borderId="0" xfId="0" applyFont="1" applyAlignment="1">
      <alignment horizontal="center" vertical="center"/>
    </xf>
    <xf numFmtId="49" fontId="39" fillId="0" borderId="0" xfId="0" applyNumberFormat="1" applyFont="1" applyAlignment="1">
      <alignment horizontal="center"/>
    </xf>
    <xf numFmtId="0" fontId="39" fillId="0" borderId="0" xfId="0" applyNumberFormat="1" applyFont="1" applyAlignment="1">
      <alignment horizontal="center"/>
    </xf>
    <xf numFmtId="0" fontId="14" fillId="0" borderId="0" xfId="0" applyFont="1" applyAlignment="1">
      <alignment horizontal="right" vertical="center" wrapText="1"/>
    </xf>
    <xf numFmtId="0" fontId="12" fillId="0" borderId="1" xfId="0" applyFont="1" applyBorder="1" applyAlignment="1">
      <alignment horizontal="center" vertical="center" wrapText="1"/>
    </xf>
    <xf numFmtId="4" fontId="12" fillId="0" borderId="6" xfId="0" applyNumberFormat="1" applyFont="1" applyBorder="1" applyAlignment="1">
      <alignment horizontal="center" vertical="center" wrapText="1"/>
    </xf>
    <xf numFmtId="4" fontId="12" fillId="0" borderId="4" xfId="0" applyNumberFormat="1" applyFont="1" applyBorder="1" applyAlignment="1">
      <alignment horizontal="center" vertical="center" wrapText="1"/>
    </xf>
    <xf numFmtId="0" fontId="12" fillId="2" borderId="6" xfId="0" applyFont="1" applyFill="1" applyBorder="1" applyAlignment="1">
      <alignment horizontal="center" vertical="center" wrapText="1"/>
    </xf>
    <xf numFmtId="0" fontId="12" fillId="2" borderId="15" xfId="0" applyFont="1" applyFill="1" applyBorder="1" applyAlignment="1">
      <alignment horizontal="center" vertical="center" wrapText="1"/>
    </xf>
    <xf numFmtId="0" fontId="12" fillId="2" borderId="4" xfId="0" applyFont="1" applyFill="1" applyBorder="1" applyAlignment="1">
      <alignment horizontal="center" vertical="center" wrapText="1"/>
    </xf>
    <xf numFmtId="4" fontId="12" fillId="0" borderId="1" xfId="0" applyNumberFormat="1" applyFont="1" applyBorder="1" applyAlignment="1">
      <alignment vertical="center" wrapText="1"/>
    </xf>
    <xf numFmtId="49" fontId="27" fillId="0" borderId="6" xfId="0" applyNumberFormat="1" applyFont="1" applyFill="1" applyBorder="1" applyAlignment="1">
      <alignment horizontal="center" vertical="center" wrapText="1"/>
    </xf>
    <xf numFmtId="49" fontId="27" fillId="0" borderId="4" xfId="0" applyNumberFormat="1" applyFont="1" applyFill="1" applyBorder="1" applyAlignment="1">
      <alignment horizontal="center" vertical="center" wrapText="1"/>
    </xf>
    <xf numFmtId="0" fontId="34" fillId="0" borderId="1" xfId="0" applyFont="1" applyBorder="1" applyAlignment="1">
      <alignment horizontal="center" vertical="center" wrapText="1"/>
    </xf>
    <xf numFmtId="0" fontId="12" fillId="0" borderId="0" xfId="0" applyFont="1" applyAlignment="1">
      <alignment horizontal="left" vertical="center"/>
    </xf>
    <xf numFmtId="0" fontId="40" fillId="2" borderId="0" xfId="6" applyFont="1" applyFill="1" applyBorder="1" applyAlignment="1">
      <alignment horizontal="left" wrapText="1"/>
    </xf>
    <xf numFmtId="0" fontId="12" fillId="0" borderId="6" xfId="0" applyFont="1" applyBorder="1" applyAlignment="1">
      <alignment horizontal="center" vertical="center" wrapText="1"/>
    </xf>
    <xf numFmtId="0" fontId="12" fillId="0" borderId="15" xfId="0" applyFont="1" applyBorder="1" applyAlignment="1">
      <alignment horizontal="center" vertical="center" wrapText="1"/>
    </xf>
    <xf numFmtId="0" fontId="12" fillId="0" borderId="4" xfId="0" applyFont="1" applyBorder="1" applyAlignment="1">
      <alignment horizontal="center" vertical="center" wrapText="1"/>
    </xf>
    <xf numFmtId="0" fontId="44" fillId="0" borderId="0" xfId="0" applyFont="1" applyFill="1" applyAlignment="1">
      <alignment horizontal="center"/>
    </xf>
    <xf numFmtId="0" fontId="34" fillId="0" borderId="0" xfId="0" applyFont="1" applyFill="1" applyAlignment="1">
      <alignment horizontal="center"/>
    </xf>
    <xf numFmtId="0" fontId="12" fillId="0" borderId="6" xfId="0" applyFont="1" applyBorder="1" applyAlignment="1">
      <alignment horizontal="center"/>
    </xf>
    <xf numFmtId="0" fontId="7" fillId="0" borderId="1" xfId="0" applyFont="1" applyBorder="1" applyAlignment="1">
      <alignment horizontal="center" vertical="center"/>
    </xf>
    <xf numFmtId="0" fontId="38" fillId="4" borderId="5" xfId="0" applyFont="1" applyFill="1" applyBorder="1" applyAlignment="1">
      <alignment horizontal="center"/>
    </xf>
    <xf numFmtId="0" fontId="38" fillId="4" borderId="12" xfId="0" applyFont="1" applyFill="1" applyBorder="1" applyAlignment="1">
      <alignment horizontal="center"/>
    </xf>
    <xf numFmtId="0" fontId="38" fillId="4" borderId="10" xfId="0" applyFont="1" applyFill="1" applyBorder="1" applyAlignment="1">
      <alignment horizontal="center"/>
    </xf>
    <xf numFmtId="49" fontId="34" fillId="0" borderId="1" xfId="0" applyNumberFormat="1" applyFont="1" applyBorder="1" applyAlignment="1">
      <alignment horizontal="center" vertical="center" wrapText="1"/>
    </xf>
    <xf numFmtId="0" fontId="12" fillId="0" borderId="6" xfId="0" applyFont="1" applyFill="1" applyBorder="1" applyAlignment="1">
      <alignment horizontal="center" vertical="center" wrapText="1"/>
    </xf>
    <xf numFmtId="0" fontId="12" fillId="0" borderId="15" xfId="0" applyFont="1" applyFill="1" applyBorder="1" applyAlignment="1">
      <alignment horizontal="center" vertical="center" wrapText="1"/>
    </xf>
    <xf numFmtId="0" fontId="12" fillId="0" borderId="4" xfId="0" applyFont="1" applyFill="1" applyBorder="1" applyAlignment="1">
      <alignment horizontal="center" vertical="center" wrapText="1"/>
    </xf>
    <xf numFmtId="49" fontId="34" fillId="0" borderId="6" xfId="0" applyNumberFormat="1" applyFont="1" applyFill="1" applyBorder="1" applyAlignment="1">
      <alignment horizontal="center" vertical="center" wrapText="1"/>
    </xf>
    <xf numFmtId="49" fontId="34" fillId="0" borderId="15" xfId="0" applyNumberFormat="1" applyFont="1" applyFill="1" applyBorder="1" applyAlignment="1">
      <alignment horizontal="center" vertical="center" wrapText="1"/>
    </xf>
    <xf numFmtId="49" fontId="34" fillId="0" borderId="4" xfId="0" applyNumberFormat="1" applyFont="1" applyFill="1" applyBorder="1" applyAlignment="1">
      <alignment horizontal="center" vertical="center" wrapText="1"/>
    </xf>
    <xf numFmtId="0" fontId="12" fillId="0" borderId="6" xfId="0" applyFont="1" applyFill="1" applyBorder="1" applyAlignment="1">
      <alignment horizontal="left" vertical="center" wrapText="1"/>
    </xf>
    <xf numFmtId="0" fontId="12" fillId="0" borderId="15" xfId="0" applyFont="1" applyFill="1" applyBorder="1" applyAlignment="1">
      <alignment horizontal="left" vertical="center" wrapText="1"/>
    </xf>
    <xf numFmtId="0" fontId="12" fillId="0" borderId="4" xfId="0" applyFont="1" applyFill="1" applyBorder="1" applyAlignment="1">
      <alignment horizontal="left" vertical="center" wrapText="1"/>
    </xf>
    <xf numFmtId="0" fontId="34" fillId="0" borderId="6" xfId="0" applyFont="1" applyBorder="1" applyAlignment="1">
      <alignment horizontal="center" vertical="center" wrapText="1"/>
    </xf>
    <xf numFmtId="0" fontId="34" fillId="0" borderId="15" xfId="0" applyFont="1" applyBorder="1" applyAlignment="1">
      <alignment horizontal="center" vertical="center" wrapText="1"/>
    </xf>
    <xf numFmtId="0" fontId="34" fillId="0" borderId="4" xfId="0" applyFont="1" applyBorder="1" applyAlignment="1">
      <alignment horizontal="center" vertical="center" wrapText="1"/>
    </xf>
    <xf numFmtId="4" fontId="12" fillId="2" borderId="1" xfId="0" applyNumberFormat="1" applyFont="1" applyFill="1" applyBorder="1" applyAlignment="1">
      <alignment vertical="center" wrapText="1"/>
    </xf>
  </cellXfs>
  <cellStyles count="45">
    <cellStyle name="Гиперссылка" xfId="44" builtinId="8"/>
    <cellStyle name="Гиперссылка 2" xfId="43"/>
    <cellStyle name="Денежный 2" xfId="1"/>
    <cellStyle name="Обычный" xfId="0" builtinId="0"/>
    <cellStyle name="Обычный 10" xfId="2"/>
    <cellStyle name="Обычный 11" xfId="3"/>
    <cellStyle name="Обычный 12" xfId="4"/>
    <cellStyle name="Обычный 13" xfId="5"/>
    <cellStyle name="Обычный 14" xfId="42"/>
    <cellStyle name="Обычный 16 2" xfId="37"/>
    <cellStyle name="Обычный 2" xfId="6"/>
    <cellStyle name="Обычный 2 2" xfId="7"/>
    <cellStyle name="Обычный 2 2 2" xfId="8"/>
    <cellStyle name="Обычный 2 3" xfId="32"/>
    <cellStyle name="Обычный 2 3 2" xfId="39"/>
    <cellStyle name="Обычный 2 4" xfId="40"/>
    <cellStyle name="Обычный 2 5" xfId="41"/>
    <cellStyle name="Обычный 2 7" xfId="38"/>
    <cellStyle name="Обычный 3" xfId="9"/>
    <cellStyle name="Обычный 3 2" xfId="34"/>
    <cellStyle name="Обычный 3 2 2" xfId="10"/>
    <cellStyle name="Обычный 4" xfId="11"/>
    <cellStyle name="Обычный 5" xfId="12"/>
    <cellStyle name="Обычный 5 2 3" xfId="13"/>
    <cellStyle name="Обычный 5 2 3 2" xfId="33"/>
    <cellStyle name="Обычный 6" xfId="14"/>
    <cellStyle name="Обычный 6 2 2" xfId="15"/>
    <cellStyle name="Обычный 7" xfId="16"/>
    <cellStyle name="Обычный 7 2" xfId="17"/>
    <cellStyle name="Обычный 7 2 2" xfId="18"/>
    <cellStyle name="Обычный 8" xfId="19"/>
    <cellStyle name="Обычный 8 2" xfId="20"/>
    <cellStyle name="Обычный 9" xfId="21"/>
    <cellStyle name="Процентный 3" xfId="22"/>
    <cellStyle name="Процентный 4" xfId="23"/>
    <cellStyle name="Финансовый" xfId="24" builtinId="3"/>
    <cellStyle name="Финансовый 2" xfId="25"/>
    <cellStyle name="Финансовый 2 2" xfId="26"/>
    <cellStyle name="Финансовый 3" xfId="27"/>
    <cellStyle name="Финансовый 3 2" xfId="36"/>
    <cellStyle name="Финансовый 4" xfId="28"/>
    <cellStyle name="Финансовый 5" xfId="29"/>
    <cellStyle name="Финансовый 6" xfId="35"/>
    <cellStyle name="Финансовый 7" xfId="30"/>
    <cellStyle name="Финансовый 8" xfId="31"/>
  </cellStyles>
  <dxfs count="0"/>
  <tableStyles count="0" defaultTableStyle="TableStyleMedium2" defaultPivotStyle="PivotStyleLight16"/>
  <colors>
    <mruColors>
      <color rgb="FF89EB95"/>
      <color rgb="FF66FF99"/>
      <color rgb="FF4BE636"/>
      <color rgb="FFFFCCFF"/>
      <color rgb="FF9E4BDD"/>
      <color rgb="FFFF66FF"/>
      <color rgb="FFE9F0DA"/>
      <color rgb="FFFAB4F0"/>
      <color rgb="FFFF99FF"/>
      <color rgb="FF74DC4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externalLink" Target="externalLinks/externalLink10.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externalLink" Target="externalLinks/externalLink9.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externalLink" Target="externalLinks/externalLink8.xml"/><Relationship Id="rId5" Type="http://schemas.openxmlformats.org/officeDocument/2006/relationships/externalLink" Target="externalLinks/externalLink2.xml"/><Relationship Id="rId15" Type="http://schemas.openxmlformats.org/officeDocument/2006/relationships/externalLink" Target="externalLinks/externalLink12.xml"/><Relationship Id="rId10" Type="http://schemas.openxmlformats.org/officeDocument/2006/relationships/externalLink" Target="externalLinks/externalLink7.xml"/><Relationship Id="rId19" Type="http://schemas.openxmlformats.org/officeDocument/2006/relationships/calcChain" Target="calcChain.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externalLink" Target="externalLinks/externalLink1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cnts4\userland\&#1041;&#1072;&#1083;&#1072;&#1085;&#1089;\An(EsMon)\7.02.01\SC_W\&#1055;&#1088;&#1086;&#1075;&#1085;&#1086;&#1079;\&#1055;&#1088;&#1086;&#1075;05_00(27.0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cnts4\userland\SC_W\&#1055;&#1088;&#1086;&#1075;&#1085;&#1086;&#1079;\&#1055;&#1088;&#1086;&#1075;05_00(27.0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1061;&#1072;&#1085;&#1086;&#1074;&#1072;\&#1043;&#1088;(27.07.00)5&#106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cnts4\userland\&#1041;&#1072;&#1083;&#1072;&#1085;&#1089;\An(EsMon)\SC_W\&#1055;&#1088;&#1086;&#1075;&#1085;&#1086;&#1079;\&#1055;&#1088;&#1086;&#1075;05_00(27.0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cnts4\userland\&#1041;&#1072;&#1083;&#1072;&#1085;&#1089;\An(EsMon)\7.02.01\&#1061;&#1072;&#1085;&#1086;&#1074;&#1072;\&#1043;&#1088;(27.07.00)5&#106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cnts4\userland\&#1041;&#1072;&#1083;&#1072;&#1085;&#1089;\An(EsMon)\&#1061;&#1072;&#1085;&#1086;&#1074;&#1072;\&#1043;&#1088;(27.07.00)5&#106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1061;&#1072;&#1085;&#1086;&#1074;&#1072;\&#1043;&#1088;(27.07.00)5&#106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SC_W\&#1055;&#1088;&#1086;&#1075;&#1085;&#1086;&#1079;\&#1055;&#1088;&#1086;&#1075;05_00(27.0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SC_W\&#1055;&#1088;&#1086;&#1075;&#1085;&#1086;&#1079;\&#1055;&#1088;&#1086;&#1075;05_00(27.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cnts4\userland\&#1061;&#1072;&#1085;&#1086;&#1074;&#1072;\&#1043;&#1088;(27.07.00)5&#106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cnts4\userland\&#1041;&#1072;&#1083;&#1072;&#1085;&#1089;\An(EsMon)\7.02.01\V&#1045;&#1052;_2001.5.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1050;&#1091;&#1088;&#1072;&#1085;&#1086;&#1074;\Pr(2000)Tabl\9&#1072;&#1087;&#1088;2003\V&#1094;&#1077;&#1083;2.1_2002.1.04.03.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ПРОГНОЗ_1"/>
    </sheetNames>
    <sheetDataSet>
      <sheetData sheetId="0"/>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ПРОГНОЗ_1"/>
    </sheetNames>
    <sheetDataSet>
      <sheetData sheetId="0"/>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 val="ПРОГНОЗ_1"/>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ПРОГНОЗ_1"/>
    </sheetNames>
    <sheetDataSet>
      <sheetData sheetId="0"/>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ПРОГНОЗ_1"/>
      <sheetName val="Гр5(о)"/>
    </sheetNames>
    <sheetDataSet>
      <sheetData sheetId="0"/>
      <sheetData sheetId="1" refreshError="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ПРОГНОЗ_1"/>
    </sheetNames>
    <sheetDataSet>
      <sheetData sheetId="0"/>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Инф99"/>
      <sheetName val="2002(v1)"/>
      <sheetName val="2002(v2)"/>
      <sheetName val="I"/>
      <sheetName val="Печv1"/>
      <sheetName val="Печv2 "/>
      <sheetName val="ПечМОНv1"/>
      <sheetName val="2002_v1_"/>
    </sheetNames>
    <sheetDataSet>
      <sheetData sheetId="0"/>
      <sheetData sheetId="1"/>
      <sheetData sheetId="2" refreshError="1"/>
      <sheetData sheetId="3" refreshError="1"/>
      <sheetData sheetId="4" refreshError="1"/>
      <sheetData sheetId="5" refreshError="1"/>
      <sheetData sheetId="6" refreshError="1"/>
      <sheetData sheetId="7"/>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Инф99"/>
      <sheetName val="2002(v2)"/>
      <sheetName val="2004(v2) "/>
      <sheetName val="Печ"/>
      <sheetName val="2002(v1) "/>
      <sheetName val="2004(v1)  "/>
      <sheetName val="2002-03(v2) "/>
      <sheetName val="2002-03(v1)  "/>
      <sheetName val="I"/>
      <sheetName val="динамика цвет мет "/>
      <sheetName val="o"/>
      <sheetName val="Январь"/>
      <sheetName val="2002_v2_"/>
      <sheetName val="июнь9"/>
      <sheetName val="Кл предприятий"/>
      <sheetName val="Сдача "/>
      <sheetName val="Д_коммерческий"/>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printerSettings" Target="../printerSettings/printerSettings5.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4"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dimension ref="A1:F36"/>
  <sheetViews>
    <sheetView view="pageBreakPreview" topLeftCell="A7" zoomScale="80" zoomScaleNormal="100" zoomScaleSheetLayoutView="80" workbookViewId="0">
      <selection activeCell="D24" sqref="D24"/>
    </sheetView>
  </sheetViews>
  <sheetFormatPr defaultColWidth="9.109375" defaultRowHeight="13.8"/>
  <cols>
    <col min="1" max="1" width="45.44140625" style="11" customWidth="1"/>
    <col min="2" max="2" width="9.109375" style="11"/>
    <col min="3" max="3" width="5.88671875" style="11" customWidth="1"/>
    <col min="4" max="4" width="10.88671875" style="11" customWidth="1"/>
    <col min="5" max="5" width="9.109375" style="11" customWidth="1"/>
    <col min="6" max="6" width="13.44140625" style="11" customWidth="1"/>
    <col min="7" max="16384" width="9.109375" style="11"/>
  </cols>
  <sheetData>
    <row r="1" spans="1:6">
      <c r="F1" s="12" t="s">
        <v>10</v>
      </c>
    </row>
    <row r="2" spans="1:6">
      <c r="F2" s="12" t="s">
        <v>11</v>
      </c>
    </row>
    <row r="3" spans="1:6">
      <c r="F3" s="12" t="s">
        <v>12</v>
      </c>
    </row>
    <row r="4" spans="1:6">
      <c r="F4" s="12" t="s">
        <v>13</v>
      </c>
    </row>
    <row r="5" spans="1:6">
      <c r="F5" s="12" t="s">
        <v>14</v>
      </c>
    </row>
    <row r="6" spans="1:6">
      <c r="F6" s="12" t="s">
        <v>15</v>
      </c>
    </row>
    <row r="7" spans="1:6">
      <c r="F7" s="12" t="s">
        <v>16</v>
      </c>
    </row>
    <row r="10" spans="1:6" ht="15" customHeight="1">
      <c r="A10" s="193"/>
      <c r="B10" s="213" t="s">
        <v>17</v>
      </c>
      <c r="C10" s="213"/>
      <c r="D10" s="213"/>
      <c r="E10" s="213"/>
      <c r="F10" s="213"/>
    </row>
    <row r="11" spans="1:6">
      <c r="A11" s="193"/>
      <c r="B11" s="214" t="s">
        <v>180</v>
      </c>
      <c r="C11" s="214"/>
      <c r="D11" s="214"/>
      <c r="E11" s="214"/>
      <c r="F11" s="214"/>
    </row>
    <row r="12" spans="1:6" ht="30" customHeight="1">
      <c r="A12" s="193"/>
      <c r="B12" s="215" t="s">
        <v>18</v>
      </c>
      <c r="C12" s="215"/>
      <c r="D12" s="215"/>
      <c r="E12" s="215"/>
      <c r="F12" s="215"/>
    </row>
    <row r="13" spans="1:6">
      <c r="A13" s="193"/>
      <c r="B13" s="214" t="s">
        <v>218</v>
      </c>
      <c r="C13" s="214"/>
      <c r="D13" s="214"/>
      <c r="E13" s="214"/>
      <c r="F13" s="214"/>
    </row>
    <row r="14" spans="1:6">
      <c r="A14" s="193"/>
      <c r="B14" s="216"/>
      <c r="C14" s="216"/>
      <c r="D14" s="217"/>
      <c r="E14" s="222" t="s">
        <v>232</v>
      </c>
      <c r="F14" s="222"/>
    </row>
    <row r="15" spans="1:6" ht="30" customHeight="1">
      <c r="A15" s="193"/>
      <c r="B15" s="219" t="s">
        <v>19</v>
      </c>
      <c r="C15" s="219"/>
      <c r="D15" s="218"/>
      <c r="E15" s="219" t="s">
        <v>20</v>
      </c>
      <c r="F15" s="219"/>
    </row>
    <row r="16" spans="1:6">
      <c r="A16" s="193"/>
      <c r="B16" s="193"/>
      <c r="C16" s="193"/>
      <c r="D16" s="210"/>
      <c r="E16" s="210"/>
      <c r="F16" s="210"/>
    </row>
    <row r="17" spans="1:6" ht="15" customHeight="1">
      <c r="A17" s="193"/>
      <c r="B17" s="193"/>
      <c r="C17" s="193"/>
      <c r="D17" s="220" t="s">
        <v>239</v>
      </c>
      <c r="E17" s="220"/>
      <c r="F17" s="220"/>
    </row>
    <row r="18" spans="1:6">
      <c r="A18" s="193"/>
      <c r="B18" s="210"/>
      <c r="C18" s="210"/>
      <c r="D18" s="210"/>
      <c r="E18" s="210"/>
      <c r="F18" s="210"/>
    </row>
    <row r="19" spans="1:6">
      <c r="A19" s="221" t="s">
        <v>21</v>
      </c>
      <c r="B19" s="221"/>
      <c r="C19" s="221"/>
      <c r="D19" s="221"/>
      <c r="E19" s="221"/>
      <c r="F19" s="221"/>
    </row>
    <row r="20" spans="1:6" ht="15" customHeight="1">
      <c r="A20" s="221" t="s">
        <v>229</v>
      </c>
      <c r="B20" s="221"/>
      <c r="C20" s="221"/>
      <c r="D20" s="221"/>
      <c r="E20" s="221"/>
      <c r="F20" s="221"/>
    </row>
    <row r="21" spans="1:6" ht="15" customHeight="1">
      <c r="A21" s="211" t="s">
        <v>216</v>
      </c>
      <c r="B21" s="211"/>
      <c r="C21" s="211"/>
      <c r="D21" s="211"/>
      <c r="E21" s="211"/>
      <c r="F21" s="211"/>
    </row>
    <row r="22" spans="1:6">
      <c r="A22" s="211" t="str">
        <f>D17</f>
        <v>"11" ноября 2021 г.</v>
      </c>
      <c r="B22" s="211"/>
      <c r="C22" s="211"/>
      <c r="D22" s="211"/>
      <c r="E22" s="211"/>
      <c r="F22" s="211"/>
    </row>
    <row r="23" spans="1:6">
      <c r="A23" s="212"/>
      <c r="B23" s="212"/>
      <c r="C23" s="194"/>
      <c r="D23" s="194"/>
      <c r="E23" s="194"/>
      <c r="F23" s="195" t="s">
        <v>22</v>
      </c>
    </row>
    <row r="24" spans="1:6" ht="21.75" customHeight="1">
      <c r="A24" s="210"/>
      <c r="B24" s="210"/>
      <c r="C24" s="194"/>
      <c r="D24" s="194"/>
      <c r="E24" s="196" t="s">
        <v>23</v>
      </c>
      <c r="F24" s="207">
        <v>44511</v>
      </c>
    </row>
    <row r="25" spans="1:6" ht="21.75" customHeight="1">
      <c r="A25" s="210" t="s">
        <v>24</v>
      </c>
      <c r="B25" s="210"/>
      <c r="C25" s="194"/>
      <c r="D25" s="194"/>
      <c r="E25" s="196" t="s">
        <v>25</v>
      </c>
      <c r="F25" s="195">
        <v>4300046</v>
      </c>
    </row>
    <row r="26" spans="1:6" ht="35.4" customHeight="1">
      <c r="A26" s="210" t="s">
        <v>182</v>
      </c>
      <c r="B26" s="210"/>
      <c r="C26" s="194"/>
      <c r="D26" s="194"/>
      <c r="E26" s="196" t="s">
        <v>26</v>
      </c>
      <c r="F26" s="197" t="s">
        <v>1</v>
      </c>
    </row>
    <row r="27" spans="1:6" ht="21.75" customHeight="1">
      <c r="A27" s="193"/>
      <c r="B27" s="193"/>
      <c r="C27" s="194"/>
      <c r="D27" s="194"/>
      <c r="E27" s="196" t="s">
        <v>25</v>
      </c>
      <c r="F27" s="195" t="s">
        <v>231</v>
      </c>
    </row>
    <row r="28" spans="1:6" ht="22.5" customHeight="1">
      <c r="A28" s="193"/>
      <c r="B28" s="193"/>
      <c r="C28" s="194"/>
      <c r="D28" s="194"/>
      <c r="E28" s="196" t="s">
        <v>27</v>
      </c>
      <c r="F28" s="195">
        <v>2457013443</v>
      </c>
    </row>
    <row r="29" spans="1:6" ht="46.5" customHeight="1">
      <c r="A29" s="210" t="s">
        <v>230</v>
      </c>
      <c r="B29" s="210"/>
      <c r="C29" s="194"/>
      <c r="D29" s="194"/>
      <c r="E29" s="196" t="s">
        <v>28</v>
      </c>
      <c r="F29" s="195">
        <v>245701001</v>
      </c>
    </row>
    <row r="30" spans="1:6" ht="21.75" customHeight="1">
      <c r="A30" s="210" t="s">
        <v>29</v>
      </c>
      <c r="B30" s="210"/>
      <c r="C30" s="194"/>
      <c r="D30" s="194"/>
      <c r="E30" s="196" t="s">
        <v>30</v>
      </c>
      <c r="F30" s="197" t="s">
        <v>181</v>
      </c>
    </row>
    <row r="36" spans="1:1">
      <c r="A36" s="189"/>
    </row>
  </sheetData>
  <mergeCells count="22">
    <mergeCell ref="A21:F21"/>
    <mergeCell ref="B10:F10"/>
    <mergeCell ref="B11:F11"/>
    <mergeCell ref="B12:F12"/>
    <mergeCell ref="B13:F13"/>
    <mergeCell ref="B14:C14"/>
    <mergeCell ref="D14:D15"/>
    <mergeCell ref="B15:C15"/>
    <mergeCell ref="E15:F15"/>
    <mergeCell ref="D16:F16"/>
    <mergeCell ref="D17:F17"/>
    <mergeCell ref="B18:F18"/>
    <mergeCell ref="A19:F19"/>
    <mergeCell ref="A20:F20"/>
    <mergeCell ref="E14:F14"/>
    <mergeCell ref="A30:B30"/>
    <mergeCell ref="A22:F22"/>
    <mergeCell ref="A23:B23"/>
    <mergeCell ref="A24:B24"/>
    <mergeCell ref="A25:B25"/>
    <mergeCell ref="A26:B26"/>
    <mergeCell ref="A29:B29"/>
  </mergeCells>
  <pageMargins left="0.59055118110236227" right="0.59055118110236227" top="0.59055118110236227" bottom="0.59055118110236227" header="0" footer="0"/>
  <pageSetup paperSize="9" scale="98" orientation="portrait" r:id="rId1"/>
</worksheet>
</file>

<file path=xl/worksheets/sheet2.xml><?xml version="1.0" encoding="utf-8"?>
<worksheet xmlns="http://schemas.openxmlformats.org/spreadsheetml/2006/main" xmlns:r="http://schemas.openxmlformats.org/officeDocument/2006/relationships">
  <sheetPr>
    <tabColor theme="7" tint="0.59999389629810485"/>
    <pageSetUpPr fitToPage="1"/>
  </sheetPr>
  <dimension ref="A1:AE129"/>
  <sheetViews>
    <sheetView view="pageBreakPreview" topLeftCell="A2" zoomScale="60" zoomScaleNormal="100" workbookViewId="0">
      <pane xSplit="3" ySplit="12" topLeftCell="D14" activePane="bottomRight" state="frozen"/>
      <selection activeCell="A2" sqref="A2"/>
      <selection pane="topRight" activeCell="D2" sqref="D2"/>
      <selection pane="bottomLeft" activeCell="A14" sqref="A14"/>
      <selection pane="bottomRight" activeCell="D9" sqref="D9"/>
    </sheetView>
  </sheetViews>
  <sheetFormatPr defaultColWidth="9.109375" defaultRowHeight="13.8"/>
  <cols>
    <col min="1" max="1" width="65" style="5" customWidth="1"/>
    <col min="2" max="2" width="9.109375" style="5"/>
    <col min="3" max="3" width="14.6640625" style="5" customWidth="1"/>
    <col min="4" max="4" width="16.6640625" style="5" customWidth="1"/>
    <col min="5" max="5" width="21" style="5" customWidth="1"/>
    <col min="6" max="6" width="18.88671875" style="5" customWidth="1"/>
    <col min="7" max="7" width="18.5546875" style="5" customWidth="1"/>
    <col min="8" max="8" width="22.109375" style="5" customWidth="1"/>
    <col min="9" max="9" width="18.33203125" style="5" customWidth="1"/>
    <col min="10" max="10" width="18" style="5" customWidth="1"/>
    <col min="11" max="11" width="21.88671875" style="5" customWidth="1"/>
    <col min="12" max="12" width="18.5546875" style="5" customWidth="1"/>
    <col min="13" max="13" width="13" style="6" customWidth="1"/>
    <col min="14" max="14" width="18" style="6" customWidth="1"/>
    <col min="15" max="15" width="40.33203125" style="5" customWidth="1"/>
    <col min="16" max="16" width="30.44140625" style="5" customWidth="1"/>
    <col min="17" max="19" width="18.88671875" style="5" customWidth="1"/>
    <col min="20" max="25" width="15.33203125" style="5" customWidth="1"/>
    <col min="26" max="26" width="18.44140625" style="5" customWidth="1"/>
    <col min="27" max="27" width="11.5546875" style="5" customWidth="1"/>
    <col min="28" max="16384" width="9.109375" style="5"/>
  </cols>
  <sheetData>
    <row r="1" spans="1:23">
      <c r="A1" s="7"/>
      <c r="B1" s="7"/>
      <c r="C1" s="7"/>
      <c r="D1" s="7"/>
      <c r="E1" s="7"/>
      <c r="F1" s="7"/>
      <c r="G1" s="7"/>
      <c r="H1" s="7"/>
      <c r="I1" s="7"/>
      <c r="J1" s="7"/>
      <c r="K1" s="7"/>
      <c r="L1" s="7"/>
    </row>
    <row r="2" spans="1:23" ht="24" customHeight="1">
      <c r="A2" s="223" t="s">
        <v>33</v>
      </c>
      <c r="B2" s="223"/>
      <c r="C2" s="223"/>
      <c r="D2" s="223"/>
      <c r="E2" s="223"/>
      <c r="F2" s="223"/>
      <c r="G2" s="223"/>
      <c r="H2" s="223"/>
      <c r="I2" s="223"/>
      <c r="J2" s="223"/>
      <c r="K2" s="223"/>
      <c r="L2" s="223"/>
      <c r="M2" s="223"/>
      <c r="N2" s="223"/>
    </row>
    <row r="3" spans="1:23" ht="22.5" customHeight="1">
      <c r="A3" s="228" t="s">
        <v>240</v>
      </c>
      <c r="B3" s="229"/>
      <c r="C3" s="229"/>
      <c r="D3" s="229"/>
      <c r="E3" s="229"/>
      <c r="F3" s="229"/>
      <c r="G3" s="229"/>
      <c r="H3" s="229"/>
      <c r="I3" s="229"/>
      <c r="J3" s="229"/>
      <c r="K3" s="229"/>
      <c r="L3" s="229"/>
      <c r="M3" s="229"/>
      <c r="N3" s="229"/>
    </row>
    <row r="4" spans="1:23" ht="18.75" customHeight="1">
      <c r="A4" s="230" t="s">
        <v>217</v>
      </c>
      <c r="B4" s="230"/>
      <c r="C4" s="230"/>
      <c r="D4" s="230"/>
      <c r="E4" s="230"/>
      <c r="F4" s="230"/>
      <c r="G4" s="230"/>
      <c r="H4" s="230"/>
      <c r="I4" s="230"/>
      <c r="J4" s="230"/>
      <c r="K4" s="230"/>
      <c r="L4" s="230"/>
      <c r="M4" s="230"/>
      <c r="N4" s="230"/>
    </row>
    <row r="5" spans="1:23">
      <c r="B5" s="13"/>
      <c r="C5" s="13"/>
      <c r="D5" s="6"/>
      <c r="E5" s="6"/>
      <c r="F5" s="6"/>
      <c r="G5" s="6"/>
      <c r="H5" s="6"/>
      <c r="I5" s="6"/>
      <c r="J5" s="6"/>
      <c r="K5" s="6"/>
      <c r="L5" s="6"/>
    </row>
    <row r="6" spans="1:23">
      <c r="A6" s="224" t="s">
        <v>0</v>
      </c>
      <c r="B6" s="224" t="s">
        <v>34</v>
      </c>
      <c r="C6" s="225" t="s">
        <v>35</v>
      </c>
      <c r="D6" s="224" t="s">
        <v>36</v>
      </c>
      <c r="E6" s="224"/>
      <c r="F6" s="224"/>
      <c r="G6" s="224"/>
      <c r="H6" s="224"/>
      <c r="I6" s="224"/>
      <c r="J6" s="224"/>
      <c r="K6" s="224"/>
      <c r="L6" s="224"/>
      <c r="M6" s="224"/>
      <c r="N6" s="224"/>
    </row>
    <row r="7" spans="1:23">
      <c r="A7" s="224"/>
      <c r="B7" s="224"/>
      <c r="C7" s="226"/>
      <c r="D7" s="224" t="s">
        <v>37</v>
      </c>
      <c r="E7" s="224"/>
      <c r="F7" s="224"/>
      <c r="G7" s="224" t="s">
        <v>135</v>
      </c>
      <c r="H7" s="224"/>
      <c r="I7" s="224"/>
      <c r="J7" s="224" t="s">
        <v>214</v>
      </c>
      <c r="K7" s="224"/>
      <c r="L7" s="224"/>
      <c r="M7" s="224" t="s">
        <v>38</v>
      </c>
      <c r="N7" s="224"/>
    </row>
    <row r="8" spans="1:23">
      <c r="A8" s="224"/>
      <c r="B8" s="224"/>
      <c r="C8" s="226"/>
      <c r="D8" s="224" t="s">
        <v>39</v>
      </c>
      <c r="E8" s="224"/>
      <c r="F8" s="224"/>
      <c r="G8" s="224" t="s">
        <v>40</v>
      </c>
      <c r="H8" s="224"/>
      <c r="I8" s="224"/>
      <c r="J8" s="224" t="s">
        <v>41</v>
      </c>
      <c r="K8" s="224"/>
      <c r="L8" s="224"/>
      <c r="M8" s="224"/>
      <c r="N8" s="224"/>
    </row>
    <row r="9" spans="1:23" ht="122.25" customHeight="1">
      <c r="A9" s="224"/>
      <c r="B9" s="224"/>
      <c r="C9" s="227"/>
      <c r="D9" s="81" t="s">
        <v>172</v>
      </c>
      <c r="E9" s="81" t="s">
        <v>173</v>
      </c>
      <c r="F9" s="14" t="s">
        <v>42</v>
      </c>
      <c r="G9" s="81" t="s">
        <v>172</v>
      </c>
      <c r="H9" s="81" t="s">
        <v>173</v>
      </c>
      <c r="I9" s="14" t="s">
        <v>42</v>
      </c>
      <c r="J9" s="81" t="s">
        <v>172</v>
      </c>
      <c r="K9" s="81" t="s">
        <v>173</v>
      </c>
      <c r="L9" s="14" t="s">
        <v>42</v>
      </c>
      <c r="M9" s="14" t="s">
        <v>43</v>
      </c>
      <c r="N9" s="14" t="s">
        <v>42</v>
      </c>
      <c r="O9" s="46"/>
    </row>
    <row r="10" spans="1:23" ht="14.4" thickBot="1">
      <c r="A10" s="15">
        <v>1</v>
      </c>
      <c r="B10" s="15">
        <v>2</v>
      </c>
      <c r="C10" s="15">
        <v>3</v>
      </c>
      <c r="D10" s="15">
        <v>4</v>
      </c>
      <c r="E10" s="138">
        <v>5</v>
      </c>
      <c r="F10" s="138">
        <v>6</v>
      </c>
      <c r="G10" s="138">
        <v>7</v>
      </c>
      <c r="H10" s="138">
        <v>8</v>
      </c>
      <c r="I10" s="138">
        <v>9</v>
      </c>
      <c r="J10" s="138">
        <v>10</v>
      </c>
      <c r="K10" s="138">
        <v>11</v>
      </c>
      <c r="L10" s="138">
        <v>12</v>
      </c>
      <c r="M10" s="138">
        <v>13</v>
      </c>
      <c r="N10" s="138">
        <v>14</v>
      </c>
    </row>
    <row r="11" spans="1:23">
      <c r="A11" s="16" t="s">
        <v>44</v>
      </c>
      <c r="B11" s="17">
        <v>1</v>
      </c>
      <c r="C11" s="17" t="s">
        <v>6</v>
      </c>
      <c r="D11" s="18">
        <v>3527027.71</v>
      </c>
      <c r="E11" s="18">
        <v>3903034.4200000004</v>
      </c>
      <c r="F11" s="18">
        <v>1031295.72</v>
      </c>
      <c r="G11" s="18"/>
      <c r="H11" s="18"/>
      <c r="I11" s="18"/>
      <c r="J11" s="18"/>
      <c r="K11" s="18"/>
      <c r="L11" s="18"/>
      <c r="M11" s="18"/>
      <c r="N11" s="19"/>
      <c r="O11" s="5" t="s">
        <v>45</v>
      </c>
    </row>
    <row r="12" spans="1:23" ht="14.4" thickBot="1">
      <c r="A12" s="20" t="s">
        <v>46</v>
      </c>
      <c r="B12" s="21">
        <v>2</v>
      </c>
      <c r="C12" s="21" t="s">
        <v>6</v>
      </c>
      <c r="D12" s="22"/>
      <c r="E12" s="22"/>
      <c r="F12" s="22"/>
      <c r="G12" s="22"/>
      <c r="H12" s="22"/>
      <c r="I12" s="22"/>
      <c r="J12" s="22"/>
      <c r="K12" s="22"/>
      <c r="L12" s="22"/>
      <c r="M12" s="22"/>
      <c r="N12" s="23"/>
      <c r="O12" s="5" t="s">
        <v>47</v>
      </c>
    </row>
    <row r="13" spans="1:23" s="24" customFormat="1" ht="14.4" thickBot="1">
      <c r="A13" s="117" t="s">
        <v>48</v>
      </c>
      <c r="B13" s="118">
        <v>1000</v>
      </c>
      <c r="C13" s="118"/>
      <c r="D13" s="119">
        <f t="shared" ref="D13:N13" si="0">D14+D18+D23+D25+D31+D33</f>
        <v>127761820.00000001</v>
      </c>
      <c r="E13" s="119">
        <f t="shared" si="0"/>
        <v>14159049.5</v>
      </c>
      <c r="F13" s="119">
        <f t="shared" si="0"/>
        <v>1901500</v>
      </c>
      <c r="G13" s="119">
        <f t="shared" si="0"/>
        <v>119881700</v>
      </c>
      <c r="H13" s="119">
        <f t="shared" si="0"/>
        <v>12829064</v>
      </c>
      <c r="I13" s="119">
        <f t="shared" si="0"/>
        <v>1901500</v>
      </c>
      <c r="J13" s="119">
        <f t="shared" si="0"/>
        <v>119881700</v>
      </c>
      <c r="K13" s="119">
        <f t="shared" si="0"/>
        <v>12644500</v>
      </c>
      <c r="L13" s="119">
        <f t="shared" si="0"/>
        <v>1901500</v>
      </c>
      <c r="M13" s="119">
        <f t="shared" si="0"/>
        <v>0</v>
      </c>
      <c r="N13" s="119">
        <f t="shared" si="0"/>
        <v>0</v>
      </c>
      <c r="O13" s="77">
        <f>D13-D37+D11</f>
        <v>6.5192580223083496E-9</v>
      </c>
      <c r="P13" s="77">
        <f>E13-E37+E11+E80</f>
        <v>0</v>
      </c>
      <c r="Q13" s="77">
        <f>F13-F37+F11</f>
        <v>0</v>
      </c>
      <c r="R13" s="77">
        <f t="shared" ref="R13:W13" si="1">G13-G37</f>
        <v>0</v>
      </c>
      <c r="S13" s="77">
        <f t="shared" si="1"/>
        <v>0</v>
      </c>
      <c r="T13" s="77">
        <f t="shared" si="1"/>
        <v>0</v>
      </c>
      <c r="U13" s="77">
        <f t="shared" si="1"/>
        <v>0</v>
      </c>
      <c r="V13" s="77">
        <f t="shared" si="1"/>
        <v>0</v>
      </c>
      <c r="W13" s="77">
        <f t="shared" si="1"/>
        <v>0</v>
      </c>
    </row>
    <row r="14" spans="1:23" s="29" customFormat="1" ht="27.6">
      <c r="A14" s="25" t="s">
        <v>49</v>
      </c>
      <c r="B14" s="26">
        <v>1100</v>
      </c>
      <c r="C14" s="26">
        <v>120</v>
      </c>
      <c r="D14" s="27">
        <f t="shared" ref="D14:L14" si="2">SUM(D15:D17)</f>
        <v>0</v>
      </c>
      <c r="E14" s="75">
        <f t="shared" si="2"/>
        <v>0</v>
      </c>
      <c r="F14" s="27">
        <f t="shared" si="2"/>
        <v>0</v>
      </c>
      <c r="G14" s="27">
        <f t="shared" si="2"/>
        <v>0</v>
      </c>
      <c r="H14" s="75">
        <f t="shared" si="2"/>
        <v>0</v>
      </c>
      <c r="I14" s="27">
        <f t="shared" si="2"/>
        <v>0</v>
      </c>
      <c r="J14" s="27">
        <f t="shared" si="2"/>
        <v>0</v>
      </c>
      <c r="K14" s="75">
        <f t="shared" si="2"/>
        <v>0</v>
      </c>
      <c r="L14" s="27">
        <f t="shared" si="2"/>
        <v>0</v>
      </c>
      <c r="M14" s="28">
        <v>0</v>
      </c>
      <c r="N14" s="28">
        <v>0</v>
      </c>
      <c r="O14" s="85"/>
    </row>
    <row r="15" spans="1:23" ht="41.4">
      <c r="A15" s="30" t="s">
        <v>50</v>
      </c>
      <c r="B15" s="14">
        <v>1110</v>
      </c>
      <c r="C15" s="14">
        <v>120</v>
      </c>
      <c r="D15" s="31" t="s">
        <v>6</v>
      </c>
      <c r="E15" s="73" t="s">
        <v>6</v>
      </c>
      <c r="F15" s="31">
        <v>0</v>
      </c>
      <c r="G15" s="31" t="s">
        <v>6</v>
      </c>
      <c r="H15" s="73" t="s">
        <v>6</v>
      </c>
      <c r="I15" s="31">
        <v>0</v>
      </c>
      <c r="J15" s="31" t="s">
        <v>6</v>
      </c>
      <c r="K15" s="73" t="s">
        <v>6</v>
      </c>
      <c r="L15" s="31">
        <v>0</v>
      </c>
      <c r="M15" s="31" t="s">
        <v>6</v>
      </c>
      <c r="N15" s="73" t="s">
        <v>6</v>
      </c>
      <c r="O15" s="5" t="s">
        <v>51</v>
      </c>
    </row>
    <row r="16" spans="1:23" ht="27.6">
      <c r="A16" s="30" t="s">
        <v>52</v>
      </c>
      <c r="B16" s="14">
        <v>1120</v>
      </c>
      <c r="C16" s="14">
        <v>120</v>
      </c>
      <c r="D16" s="31" t="s">
        <v>6</v>
      </c>
      <c r="E16" s="73" t="s">
        <v>6</v>
      </c>
      <c r="F16" s="31" t="s">
        <v>6</v>
      </c>
      <c r="G16" s="31" t="s">
        <v>6</v>
      </c>
      <c r="H16" s="73" t="s">
        <v>6</v>
      </c>
      <c r="I16" s="31" t="s">
        <v>6</v>
      </c>
      <c r="J16" s="31" t="s">
        <v>6</v>
      </c>
      <c r="K16" s="73" t="s">
        <v>6</v>
      </c>
      <c r="L16" s="31" t="s">
        <v>6</v>
      </c>
      <c r="M16" s="31" t="s">
        <v>6</v>
      </c>
      <c r="N16" s="73" t="s">
        <v>6</v>
      </c>
    </row>
    <row r="17" spans="1:15" ht="27.6">
      <c r="A17" s="30" t="s">
        <v>53</v>
      </c>
      <c r="B17" s="14">
        <v>1130</v>
      </c>
      <c r="C17" s="14">
        <v>120</v>
      </c>
      <c r="D17" s="31" t="s">
        <v>6</v>
      </c>
      <c r="E17" s="73" t="s">
        <v>6</v>
      </c>
      <c r="F17" s="31" t="s">
        <v>6</v>
      </c>
      <c r="G17" s="31" t="s">
        <v>6</v>
      </c>
      <c r="H17" s="73" t="s">
        <v>6</v>
      </c>
      <c r="I17" s="31" t="s">
        <v>6</v>
      </c>
      <c r="J17" s="31" t="s">
        <v>6</v>
      </c>
      <c r="K17" s="73" t="s">
        <v>6</v>
      </c>
      <c r="L17" s="31" t="s">
        <v>6</v>
      </c>
      <c r="M17" s="31" t="s">
        <v>6</v>
      </c>
      <c r="N17" s="73" t="s">
        <v>6</v>
      </c>
    </row>
    <row r="18" spans="1:15" s="29" customFormat="1" ht="27.6">
      <c r="A18" s="32" t="s">
        <v>54</v>
      </c>
      <c r="B18" s="33">
        <v>1200</v>
      </c>
      <c r="C18" s="33">
        <v>130</v>
      </c>
      <c r="D18" s="34">
        <f>D19</f>
        <v>127761820.00000001</v>
      </c>
      <c r="E18" s="34"/>
      <c r="F18" s="34">
        <f>F20+F21</f>
        <v>1901500</v>
      </c>
      <c r="G18" s="34">
        <f>G19</f>
        <v>119881700</v>
      </c>
      <c r="H18" s="34"/>
      <c r="I18" s="34">
        <f>I20+I21</f>
        <v>1901500</v>
      </c>
      <c r="J18" s="34">
        <f>J19</f>
        <v>119881700</v>
      </c>
      <c r="K18" s="34"/>
      <c r="L18" s="34">
        <f>L20+L21</f>
        <v>1901500</v>
      </c>
      <c r="M18" s="28">
        <v>0</v>
      </c>
      <c r="N18" s="28">
        <v>0</v>
      </c>
    </row>
    <row r="19" spans="1:15" ht="41.4">
      <c r="A19" s="30" t="s">
        <v>55</v>
      </c>
      <c r="B19" s="14">
        <v>1210</v>
      </c>
      <c r="C19" s="14">
        <v>130</v>
      </c>
      <c r="D19" s="31">
        <f>D37-D11-D33</f>
        <v>127761820.00000001</v>
      </c>
      <c r="E19" s="73" t="s">
        <v>6</v>
      </c>
      <c r="F19" s="31" t="s">
        <v>6</v>
      </c>
      <c r="G19" s="31">
        <f>G37</f>
        <v>119881700</v>
      </c>
      <c r="H19" s="73" t="s">
        <v>6</v>
      </c>
      <c r="I19" s="31" t="s">
        <v>6</v>
      </c>
      <c r="J19" s="31">
        <f>J37</f>
        <v>119881700</v>
      </c>
      <c r="K19" s="73" t="s">
        <v>6</v>
      </c>
      <c r="L19" s="31" t="s">
        <v>6</v>
      </c>
      <c r="M19" s="73" t="s">
        <v>6</v>
      </c>
      <c r="N19" s="31" t="s">
        <v>6</v>
      </c>
    </row>
    <row r="20" spans="1:15" ht="27.6">
      <c r="A20" s="30" t="s">
        <v>56</v>
      </c>
      <c r="B20" s="14">
        <v>1220</v>
      </c>
      <c r="C20" s="14">
        <v>130</v>
      </c>
      <c r="D20" s="31" t="s">
        <v>6</v>
      </c>
      <c r="E20" s="73" t="s">
        <v>6</v>
      </c>
      <c r="F20" s="31">
        <v>0</v>
      </c>
      <c r="G20" s="31" t="s">
        <v>6</v>
      </c>
      <c r="H20" s="73" t="s">
        <v>6</v>
      </c>
      <c r="I20" s="73">
        <v>0</v>
      </c>
      <c r="J20" s="31" t="s">
        <v>6</v>
      </c>
      <c r="K20" s="73" t="s">
        <v>6</v>
      </c>
      <c r="L20" s="73">
        <v>0</v>
      </c>
      <c r="M20" s="31" t="s">
        <v>6</v>
      </c>
      <c r="N20" s="73" t="s">
        <v>6</v>
      </c>
    </row>
    <row r="21" spans="1:15" ht="41.4">
      <c r="A21" s="30" t="s">
        <v>57</v>
      </c>
      <c r="B21" s="151">
        <v>1230</v>
      </c>
      <c r="C21" s="14">
        <v>130</v>
      </c>
      <c r="D21" s="31" t="s">
        <v>6</v>
      </c>
      <c r="E21" s="73" t="s">
        <v>6</v>
      </c>
      <c r="F21" s="73">
        <v>1901500</v>
      </c>
      <c r="G21" s="31" t="s">
        <v>6</v>
      </c>
      <c r="H21" s="73" t="s">
        <v>6</v>
      </c>
      <c r="I21" s="73">
        <f>F21</f>
        <v>1901500</v>
      </c>
      <c r="J21" s="31" t="s">
        <v>6</v>
      </c>
      <c r="K21" s="73" t="s">
        <v>6</v>
      </c>
      <c r="L21" s="73">
        <f>I21</f>
        <v>1901500</v>
      </c>
      <c r="M21" s="31" t="s">
        <v>6</v>
      </c>
      <c r="N21" s="73" t="s">
        <v>6</v>
      </c>
      <c r="O21" s="5" t="s">
        <v>215</v>
      </c>
    </row>
    <row r="22" spans="1:15" ht="41.4">
      <c r="A22" s="30" t="s">
        <v>58</v>
      </c>
      <c r="B22" s="151">
        <v>1240</v>
      </c>
      <c r="C22" s="14">
        <v>130</v>
      </c>
      <c r="D22" s="73" t="s">
        <v>6</v>
      </c>
      <c r="E22" s="73" t="s">
        <v>6</v>
      </c>
      <c r="F22" s="73" t="s">
        <v>6</v>
      </c>
      <c r="G22" s="31" t="s">
        <v>6</v>
      </c>
      <c r="H22" s="73" t="s">
        <v>6</v>
      </c>
      <c r="I22" s="73" t="s">
        <v>6</v>
      </c>
      <c r="J22" s="31" t="s">
        <v>6</v>
      </c>
      <c r="K22" s="73" t="s">
        <v>6</v>
      </c>
      <c r="L22" s="73" t="s">
        <v>6</v>
      </c>
      <c r="M22" s="31" t="s">
        <v>6</v>
      </c>
      <c r="N22" s="73" t="s">
        <v>6</v>
      </c>
    </row>
    <row r="23" spans="1:15" s="37" customFormat="1">
      <c r="A23" s="35" t="s">
        <v>59</v>
      </c>
      <c r="B23" s="36">
        <v>1300</v>
      </c>
      <c r="C23" s="36">
        <v>140</v>
      </c>
      <c r="D23" s="75">
        <f>SUM(D24)</f>
        <v>0</v>
      </c>
      <c r="E23" s="75">
        <f t="shared" ref="E23:L23" si="3">SUM(E24)</f>
        <v>0</v>
      </c>
      <c r="F23" s="75">
        <f t="shared" si="3"/>
        <v>0</v>
      </c>
      <c r="G23" s="75">
        <f t="shared" si="3"/>
        <v>0</v>
      </c>
      <c r="H23" s="75">
        <f t="shared" si="3"/>
        <v>0</v>
      </c>
      <c r="I23" s="75">
        <f t="shared" si="3"/>
        <v>0</v>
      </c>
      <c r="J23" s="75">
        <f t="shared" si="3"/>
        <v>0</v>
      </c>
      <c r="K23" s="75">
        <f t="shared" si="3"/>
        <v>0</v>
      </c>
      <c r="L23" s="75">
        <f t="shared" si="3"/>
        <v>0</v>
      </c>
      <c r="M23" s="27">
        <v>0</v>
      </c>
      <c r="N23" s="27">
        <v>0</v>
      </c>
      <c r="O23" s="37" t="s">
        <v>60</v>
      </c>
    </row>
    <row r="24" spans="1:15" ht="27.6">
      <c r="A24" s="9" t="s">
        <v>178</v>
      </c>
      <c r="B24" s="14">
        <v>1310</v>
      </c>
      <c r="C24" s="14">
        <v>140</v>
      </c>
      <c r="D24" s="73" t="s">
        <v>6</v>
      </c>
      <c r="E24" s="73" t="s">
        <v>6</v>
      </c>
      <c r="F24" s="31"/>
      <c r="G24" s="73" t="s">
        <v>6</v>
      </c>
      <c r="H24" s="73" t="s">
        <v>6</v>
      </c>
      <c r="I24" s="31"/>
      <c r="J24" s="73" t="s">
        <v>6</v>
      </c>
      <c r="K24" s="73" t="s">
        <v>6</v>
      </c>
      <c r="L24" s="31"/>
      <c r="M24" s="73" t="s">
        <v>6</v>
      </c>
      <c r="N24" s="73" t="s">
        <v>6</v>
      </c>
    </row>
    <row r="25" spans="1:15">
      <c r="A25" s="35" t="s">
        <v>62</v>
      </c>
      <c r="B25" s="36">
        <v>1400</v>
      </c>
      <c r="C25" s="36">
        <v>150</v>
      </c>
      <c r="D25" s="75">
        <f>SUM(D27:D30)</f>
        <v>0</v>
      </c>
      <c r="E25" s="75">
        <f t="shared" ref="E25:L25" si="4">SUM(E27:E30)</f>
        <v>14159049.5</v>
      </c>
      <c r="F25" s="75">
        <f t="shared" si="4"/>
        <v>0</v>
      </c>
      <c r="G25" s="75">
        <f t="shared" si="4"/>
        <v>0</v>
      </c>
      <c r="H25" s="75">
        <f t="shared" si="4"/>
        <v>12829064</v>
      </c>
      <c r="I25" s="75">
        <f t="shared" si="4"/>
        <v>0</v>
      </c>
      <c r="J25" s="75">
        <f t="shared" si="4"/>
        <v>0</v>
      </c>
      <c r="K25" s="75">
        <f t="shared" si="4"/>
        <v>12644500</v>
      </c>
      <c r="L25" s="75">
        <f t="shared" si="4"/>
        <v>0</v>
      </c>
      <c r="M25" s="75">
        <f>SUM(M26:M30)</f>
        <v>0</v>
      </c>
      <c r="N25" s="75">
        <f>SUM(N26:N30)</f>
        <v>0</v>
      </c>
      <c r="O25" s="37" t="s">
        <v>168</v>
      </c>
    </row>
    <row r="26" spans="1:15">
      <c r="A26" s="9" t="s">
        <v>61</v>
      </c>
      <c r="B26" s="14"/>
      <c r="C26" s="14"/>
      <c r="D26" s="73"/>
      <c r="E26" s="73"/>
      <c r="F26" s="31"/>
      <c r="G26" s="73"/>
      <c r="H26" s="73"/>
      <c r="I26" s="31"/>
      <c r="J26" s="73"/>
      <c r="K26" s="73"/>
      <c r="L26" s="31"/>
      <c r="M26" s="73"/>
      <c r="N26" s="73"/>
    </row>
    <row r="27" spans="1:15" ht="27.6">
      <c r="A27" s="9" t="s">
        <v>64</v>
      </c>
      <c r="B27" s="151">
        <v>1410</v>
      </c>
      <c r="C27" s="151">
        <v>150</v>
      </c>
      <c r="D27" s="73" t="s">
        <v>6</v>
      </c>
      <c r="E27" s="73">
        <f>E37-E11-E33-E80</f>
        <v>14159049.5</v>
      </c>
      <c r="F27" s="73" t="s">
        <v>6</v>
      </c>
      <c r="G27" s="73" t="s">
        <v>6</v>
      </c>
      <c r="H27" s="73">
        <f>H37-H11-H33</f>
        <v>12829064</v>
      </c>
      <c r="I27" s="73" t="s">
        <v>6</v>
      </c>
      <c r="J27" s="73" t="s">
        <v>6</v>
      </c>
      <c r="K27" s="73">
        <f>K37-K11-K33</f>
        <v>12644500</v>
      </c>
      <c r="L27" s="73" t="s">
        <v>6</v>
      </c>
      <c r="M27" s="73" t="s">
        <v>6</v>
      </c>
      <c r="N27" s="73" t="s">
        <v>6</v>
      </c>
    </row>
    <row r="28" spans="1:15">
      <c r="A28" s="9" t="s">
        <v>65</v>
      </c>
      <c r="B28" s="151">
        <v>1420</v>
      </c>
      <c r="C28" s="151">
        <v>150</v>
      </c>
      <c r="D28" s="73" t="s">
        <v>6</v>
      </c>
      <c r="E28" s="73" t="s">
        <v>6</v>
      </c>
      <c r="F28" s="73" t="s">
        <v>6</v>
      </c>
      <c r="G28" s="73" t="s">
        <v>6</v>
      </c>
      <c r="H28" s="73" t="s">
        <v>6</v>
      </c>
      <c r="I28" s="73" t="s">
        <v>6</v>
      </c>
      <c r="J28" s="73" t="s">
        <v>6</v>
      </c>
      <c r="K28" s="73" t="s">
        <v>6</v>
      </c>
      <c r="L28" s="73" t="s">
        <v>6</v>
      </c>
      <c r="M28" s="73" t="s">
        <v>6</v>
      </c>
      <c r="N28" s="73" t="s">
        <v>6</v>
      </c>
      <c r="O28" s="8">
        <v>81600</v>
      </c>
    </row>
    <row r="29" spans="1:15">
      <c r="A29" s="30" t="s">
        <v>165</v>
      </c>
      <c r="B29" s="151">
        <v>1430</v>
      </c>
      <c r="C29" s="76">
        <v>150</v>
      </c>
      <c r="D29" s="73" t="s">
        <v>6</v>
      </c>
      <c r="E29" s="73" t="s">
        <v>6</v>
      </c>
      <c r="F29" s="73"/>
      <c r="G29" s="73" t="s">
        <v>6</v>
      </c>
      <c r="H29" s="73" t="s">
        <v>6</v>
      </c>
      <c r="I29" s="73"/>
      <c r="J29" s="73" t="s">
        <v>6</v>
      </c>
      <c r="K29" s="73" t="s">
        <v>6</v>
      </c>
      <c r="L29" s="73"/>
      <c r="M29" s="73" t="s">
        <v>6</v>
      </c>
      <c r="N29" s="73" t="s">
        <v>6</v>
      </c>
      <c r="O29" s="5" t="s">
        <v>167</v>
      </c>
    </row>
    <row r="30" spans="1:15">
      <c r="A30" s="30" t="s">
        <v>166</v>
      </c>
      <c r="B30" s="151">
        <v>1440</v>
      </c>
      <c r="C30" s="76">
        <v>150</v>
      </c>
      <c r="D30" s="73" t="s">
        <v>6</v>
      </c>
      <c r="E30" s="73" t="s">
        <v>6</v>
      </c>
      <c r="F30" s="73"/>
      <c r="G30" s="73" t="s">
        <v>6</v>
      </c>
      <c r="H30" s="73" t="s">
        <v>6</v>
      </c>
      <c r="I30" s="73"/>
      <c r="J30" s="73" t="s">
        <v>6</v>
      </c>
      <c r="K30" s="73" t="s">
        <v>6</v>
      </c>
      <c r="L30" s="73"/>
      <c r="M30" s="73" t="s">
        <v>6</v>
      </c>
      <c r="N30" s="73" t="s">
        <v>6</v>
      </c>
      <c r="O30" s="5" t="s">
        <v>169</v>
      </c>
    </row>
    <row r="31" spans="1:15">
      <c r="A31" s="35" t="s">
        <v>63</v>
      </c>
      <c r="B31" s="36">
        <v>1500</v>
      </c>
      <c r="C31" s="36">
        <v>180</v>
      </c>
      <c r="D31" s="27">
        <v>0</v>
      </c>
      <c r="E31" s="75">
        <f>E32</f>
        <v>0</v>
      </c>
      <c r="F31" s="27">
        <v>0</v>
      </c>
      <c r="G31" s="75">
        <v>0</v>
      </c>
      <c r="H31" s="75">
        <f>H32</f>
        <v>0</v>
      </c>
      <c r="I31" s="75">
        <v>0</v>
      </c>
      <c r="J31" s="75">
        <v>0</v>
      </c>
      <c r="K31" s="75">
        <f>K32</f>
        <v>0</v>
      </c>
      <c r="L31" s="75">
        <v>0</v>
      </c>
      <c r="M31" s="75">
        <v>0</v>
      </c>
      <c r="N31" s="75">
        <v>0</v>
      </c>
    </row>
    <row r="32" spans="1:15">
      <c r="A32" s="30" t="s">
        <v>61</v>
      </c>
      <c r="B32" s="14"/>
      <c r="C32" s="14"/>
      <c r="D32" s="73" t="s">
        <v>6</v>
      </c>
      <c r="E32" s="73"/>
      <c r="F32" s="31" t="s">
        <v>6</v>
      </c>
      <c r="G32" s="73" t="s">
        <v>6</v>
      </c>
      <c r="H32" s="73"/>
      <c r="I32" s="73" t="s">
        <v>6</v>
      </c>
      <c r="J32" s="73" t="s">
        <v>6</v>
      </c>
      <c r="K32" s="73"/>
      <c r="L32" s="73" t="s">
        <v>6</v>
      </c>
      <c r="M32" s="73" t="s">
        <v>6</v>
      </c>
      <c r="N32" s="31" t="s">
        <v>6</v>
      </c>
    </row>
    <row r="33" spans="1:31">
      <c r="A33" s="35" t="s">
        <v>66</v>
      </c>
      <c r="B33" s="36">
        <v>1900</v>
      </c>
      <c r="C33" s="36"/>
      <c r="D33" s="75">
        <f>SUM(D34:D35)</f>
        <v>0</v>
      </c>
      <c r="E33" s="75">
        <f t="shared" ref="E33:L33" si="5">SUM(E34:E35)</f>
        <v>0</v>
      </c>
      <c r="F33" s="75">
        <f t="shared" si="5"/>
        <v>0</v>
      </c>
      <c r="G33" s="75">
        <f t="shared" si="5"/>
        <v>0</v>
      </c>
      <c r="H33" s="75">
        <f t="shared" si="5"/>
        <v>0</v>
      </c>
      <c r="I33" s="75">
        <f t="shared" si="5"/>
        <v>0</v>
      </c>
      <c r="J33" s="75">
        <f t="shared" si="5"/>
        <v>0</v>
      </c>
      <c r="K33" s="75">
        <f t="shared" si="5"/>
        <v>0</v>
      </c>
      <c r="L33" s="75">
        <f t="shared" si="5"/>
        <v>0</v>
      </c>
      <c r="M33" s="27">
        <v>0</v>
      </c>
      <c r="N33" s="27">
        <v>0</v>
      </c>
    </row>
    <row r="34" spans="1:31">
      <c r="A34" s="30" t="s">
        <v>61</v>
      </c>
      <c r="B34" s="14"/>
      <c r="C34" s="14"/>
      <c r="D34" s="73"/>
      <c r="E34" s="73"/>
      <c r="F34" s="73"/>
      <c r="G34" s="73"/>
      <c r="H34" s="73"/>
      <c r="I34" s="73"/>
      <c r="J34" s="73"/>
      <c r="K34" s="73"/>
      <c r="L34" s="73"/>
      <c r="M34" s="73"/>
      <c r="N34" s="73"/>
    </row>
    <row r="35" spans="1:31">
      <c r="A35" s="30" t="s">
        <v>67</v>
      </c>
      <c r="B35" s="76">
        <v>1980</v>
      </c>
      <c r="C35" s="76" t="s">
        <v>6</v>
      </c>
      <c r="D35" s="73">
        <f>D36</f>
        <v>0</v>
      </c>
      <c r="E35" s="73">
        <f>E36</f>
        <v>0</v>
      </c>
      <c r="F35" s="73">
        <f t="shared" ref="F35:J35" si="6">F36</f>
        <v>0</v>
      </c>
      <c r="G35" s="73" t="str">
        <f t="shared" si="6"/>
        <v>х</v>
      </c>
      <c r="H35" s="73" t="str">
        <f>H36</f>
        <v>х</v>
      </c>
      <c r="I35" s="73" t="str">
        <f t="shared" si="6"/>
        <v>х</v>
      </c>
      <c r="J35" s="73" t="str">
        <f t="shared" si="6"/>
        <v>х</v>
      </c>
      <c r="K35" s="73" t="str">
        <f>K36</f>
        <v>х</v>
      </c>
      <c r="L35" s="73" t="str">
        <f>L36</f>
        <v>х</v>
      </c>
      <c r="M35" s="74" t="s">
        <v>6</v>
      </c>
      <c r="N35" s="73" t="str">
        <f>N36</f>
        <v>х</v>
      </c>
    </row>
    <row r="36" spans="1:31" ht="42" thickBot="1">
      <c r="A36" s="39" t="s">
        <v>68</v>
      </c>
      <c r="B36" s="15">
        <v>1981</v>
      </c>
      <c r="C36" s="15">
        <v>510</v>
      </c>
      <c r="D36" s="73"/>
      <c r="E36" s="73"/>
      <c r="F36" s="40"/>
      <c r="G36" s="73" t="s">
        <v>6</v>
      </c>
      <c r="H36" s="73" t="s">
        <v>6</v>
      </c>
      <c r="I36" s="73" t="s">
        <v>6</v>
      </c>
      <c r="J36" s="73" t="s">
        <v>6</v>
      </c>
      <c r="K36" s="73" t="s">
        <v>6</v>
      </c>
      <c r="L36" s="73" t="s">
        <v>6</v>
      </c>
      <c r="M36" s="40" t="s">
        <v>6</v>
      </c>
      <c r="N36" s="73" t="s">
        <v>6</v>
      </c>
      <c r="O36" s="5" t="s">
        <v>179</v>
      </c>
    </row>
    <row r="37" spans="1:31" s="41" customFormat="1" ht="14.4" thickBot="1">
      <c r="A37" s="114" t="s">
        <v>69</v>
      </c>
      <c r="B37" s="115">
        <v>2000</v>
      </c>
      <c r="C37" s="115" t="s">
        <v>6</v>
      </c>
      <c r="D37" s="116">
        <f>D38+D45+D51+D55+D62+D64</f>
        <v>131288847.71000001</v>
      </c>
      <c r="E37" s="116">
        <f>E38+E45+E51+E55+E62+E64</f>
        <v>17461547.890000001</v>
      </c>
      <c r="F37" s="116">
        <f>F38+F45+F51+F55+F62+F64</f>
        <v>2932795.7199999997</v>
      </c>
      <c r="G37" s="116">
        <f t="shared" ref="G37:N37" si="7">G38+G45+G51+G55+G62+G64</f>
        <v>119881700</v>
      </c>
      <c r="H37" s="116">
        <f>H38+H45+H51+H55+H62+H64</f>
        <v>12829064</v>
      </c>
      <c r="I37" s="116">
        <f t="shared" si="7"/>
        <v>1901500</v>
      </c>
      <c r="J37" s="116">
        <f t="shared" si="7"/>
        <v>119881700</v>
      </c>
      <c r="K37" s="116">
        <f>K38+K45+K51+K55+K62+K64</f>
        <v>12644500</v>
      </c>
      <c r="L37" s="116">
        <f t="shared" si="7"/>
        <v>1901500</v>
      </c>
      <c r="M37" s="116">
        <f t="shared" si="7"/>
        <v>0</v>
      </c>
      <c r="N37" s="116">
        <f t="shared" si="7"/>
        <v>0</v>
      </c>
      <c r="O37" s="169"/>
      <c r="P37" s="169">
        <v>11303262.690000001</v>
      </c>
      <c r="Q37" s="169">
        <v>33126.449999999997</v>
      </c>
    </row>
    <row r="38" spans="1:31" ht="27.6">
      <c r="A38" s="42" t="s">
        <v>70</v>
      </c>
      <c r="B38" s="43">
        <v>2100</v>
      </c>
      <c r="C38" s="43" t="s">
        <v>6</v>
      </c>
      <c r="D38" s="44">
        <f>D39+D42+D40+D41</f>
        <v>112157970</v>
      </c>
      <c r="E38" s="44">
        <f>E39+E42+E40+E41</f>
        <v>4839582.92</v>
      </c>
      <c r="F38" s="44">
        <f t="shared" ref="F38" si="8">F39+F42+F40+F41</f>
        <v>0</v>
      </c>
      <c r="G38" s="44">
        <f>G39+G42+G40</f>
        <v>104494000</v>
      </c>
      <c r="H38" s="44">
        <f t="shared" ref="H38:I38" si="9">H39+H42+H40+H41</f>
        <v>2542800</v>
      </c>
      <c r="I38" s="44">
        <f t="shared" si="9"/>
        <v>0</v>
      </c>
      <c r="J38" s="44">
        <f>J39+J42+J40</f>
        <v>104494000</v>
      </c>
      <c r="K38" s="44">
        <f t="shared" ref="K38:L38" si="10">K39+K42+K40+K41</f>
        <v>2542800</v>
      </c>
      <c r="L38" s="44">
        <f t="shared" si="10"/>
        <v>0</v>
      </c>
      <c r="M38" s="44">
        <v>0</v>
      </c>
      <c r="N38" s="44">
        <v>0</v>
      </c>
      <c r="O38" s="46"/>
      <c r="P38" s="46"/>
      <c r="Q38" s="46"/>
    </row>
    <row r="39" spans="1:31" ht="27.6">
      <c r="A39" s="30" t="s">
        <v>71</v>
      </c>
      <c r="B39" s="14">
        <v>2110</v>
      </c>
      <c r="C39" s="14">
        <v>111</v>
      </c>
      <c r="D39" s="209">
        <v>86229870</v>
      </c>
      <c r="E39" s="201"/>
      <c r="F39" s="31"/>
      <c r="G39" s="73">
        <v>80258100</v>
      </c>
      <c r="H39" s="73"/>
      <c r="I39" s="31"/>
      <c r="J39" s="73">
        <v>80258100</v>
      </c>
      <c r="K39" s="73"/>
      <c r="L39" s="31"/>
      <c r="M39" s="31" t="s">
        <v>6</v>
      </c>
      <c r="N39" s="73" t="s">
        <v>6</v>
      </c>
      <c r="O39" s="5" t="s">
        <v>72</v>
      </c>
      <c r="P39" s="170"/>
      <c r="Q39" s="239" t="s">
        <v>197</v>
      </c>
      <c r="R39" s="239"/>
      <c r="S39" s="239"/>
      <c r="T39" s="239"/>
      <c r="U39" s="239"/>
      <c r="V39" s="239"/>
      <c r="W39" s="240" t="s">
        <v>198</v>
      </c>
      <c r="X39" s="240"/>
      <c r="Y39" s="240"/>
    </row>
    <row r="40" spans="1:31" ht="27.6" customHeight="1">
      <c r="A40" s="30" t="s">
        <v>73</v>
      </c>
      <c r="B40" s="14">
        <v>2120</v>
      </c>
      <c r="C40" s="14">
        <v>112</v>
      </c>
      <c r="D40" s="201">
        <v>305700</v>
      </c>
      <c r="E40" s="209">
        <f>2541600+2052982.92</f>
        <v>4594582.92</v>
      </c>
      <c r="F40" s="201"/>
      <c r="G40" s="73">
        <v>293700</v>
      </c>
      <c r="H40" s="73">
        <v>2542800</v>
      </c>
      <c r="I40" s="31"/>
      <c r="J40" s="73">
        <v>293700</v>
      </c>
      <c r="K40" s="73">
        <v>2542800</v>
      </c>
      <c r="L40" s="31"/>
      <c r="M40" s="73" t="s">
        <v>6</v>
      </c>
      <c r="N40" s="73" t="s">
        <v>6</v>
      </c>
      <c r="O40" s="47" t="s">
        <v>74</v>
      </c>
      <c r="P40" s="170"/>
      <c r="Q40" s="171" t="s">
        <v>199</v>
      </c>
      <c r="R40" s="171" t="s">
        <v>200</v>
      </c>
      <c r="S40" s="171" t="s">
        <v>201</v>
      </c>
      <c r="T40" s="172">
        <v>810</v>
      </c>
      <c r="U40" s="172">
        <v>820</v>
      </c>
      <c r="V40" s="172">
        <v>860</v>
      </c>
      <c r="W40" s="173" t="s">
        <v>199</v>
      </c>
      <c r="X40" s="173" t="s">
        <v>200</v>
      </c>
      <c r="Y40" s="174" t="s">
        <v>201</v>
      </c>
      <c r="AE40" s="5" t="s">
        <v>75</v>
      </c>
    </row>
    <row r="41" spans="1:31" ht="27.6">
      <c r="A41" s="30" t="s">
        <v>76</v>
      </c>
      <c r="B41" s="14">
        <v>2130</v>
      </c>
      <c r="C41" s="14">
        <v>113</v>
      </c>
      <c r="D41" s="201"/>
      <c r="E41" s="209">
        <v>245000</v>
      </c>
      <c r="F41" s="201"/>
      <c r="G41" s="31"/>
      <c r="H41" s="73"/>
      <c r="I41" s="31"/>
      <c r="J41" s="31"/>
      <c r="K41" s="73"/>
      <c r="L41" s="31"/>
      <c r="M41" s="73" t="s">
        <v>6</v>
      </c>
      <c r="N41" s="73" t="s">
        <v>6</v>
      </c>
      <c r="O41" s="5" t="s">
        <v>77</v>
      </c>
      <c r="P41" s="170" t="s">
        <v>202</v>
      </c>
      <c r="Q41" s="175"/>
      <c r="R41" s="175"/>
      <c r="S41" s="176">
        <f>SUM(T41:V41)</f>
        <v>0</v>
      </c>
      <c r="T41" s="176"/>
      <c r="U41" s="176"/>
      <c r="V41" s="176"/>
      <c r="W41" s="177">
        <f t="shared" ref="W41:Y43" si="11">D39-Q41</f>
        <v>86229870</v>
      </c>
      <c r="X41" s="177">
        <f t="shared" si="11"/>
        <v>0</v>
      </c>
      <c r="Y41" s="177">
        <f t="shared" si="11"/>
        <v>0</v>
      </c>
      <c r="AE41" s="5" t="s">
        <v>78</v>
      </c>
    </row>
    <row r="42" spans="1:31" ht="41.4">
      <c r="A42" s="42" t="s">
        <v>79</v>
      </c>
      <c r="B42" s="43">
        <v>2140</v>
      </c>
      <c r="C42" s="43">
        <v>119</v>
      </c>
      <c r="D42" s="202">
        <f>D43+D44</f>
        <v>25622400</v>
      </c>
      <c r="E42" s="202"/>
      <c r="F42" s="44">
        <f t="shared" ref="F42" si="12">F43+F44</f>
        <v>0</v>
      </c>
      <c r="G42" s="44">
        <f>G43+G44</f>
        <v>23942200</v>
      </c>
      <c r="H42" s="44"/>
      <c r="I42" s="44"/>
      <c r="J42" s="44">
        <f>J43+J44</f>
        <v>23942200</v>
      </c>
      <c r="K42" s="44"/>
      <c r="L42" s="44"/>
      <c r="M42" s="44">
        <v>0</v>
      </c>
      <c r="N42" s="44">
        <v>0</v>
      </c>
      <c r="P42" s="170" t="s">
        <v>203</v>
      </c>
      <c r="Q42" s="175"/>
      <c r="R42" s="175"/>
      <c r="S42" s="176">
        <f t="shared" ref="S42:S49" si="13">SUM(T42:V42)</f>
        <v>0</v>
      </c>
      <c r="T42" s="176"/>
      <c r="U42" s="176"/>
      <c r="V42" s="176"/>
      <c r="W42" s="177">
        <f t="shared" si="11"/>
        <v>305700</v>
      </c>
      <c r="X42" s="177">
        <f t="shared" si="11"/>
        <v>4594582.92</v>
      </c>
      <c r="Y42" s="177">
        <f t="shared" si="11"/>
        <v>0</v>
      </c>
    </row>
    <row r="43" spans="1:31" ht="27.6">
      <c r="A43" s="30" t="s">
        <v>80</v>
      </c>
      <c r="B43" s="14">
        <v>2141</v>
      </c>
      <c r="C43" s="14">
        <v>119</v>
      </c>
      <c r="D43" s="209">
        <v>25622400</v>
      </c>
      <c r="E43" s="201"/>
      <c r="F43" s="45"/>
      <c r="G43" s="73">
        <v>23942200</v>
      </c>
      <c r="H43" s="45"/>
      <c r="I43" s="45"/>
      <c r="J43" s="73">
        <v>23942200</v>
      </c>
      <c r="K43" s="45"/>
      <c r="L43" s="45"/>
      <c r="M43" s="73" t="s">
        <v>6</v>
      </c>
      <c r="N43" s="73" t="s">
        <v>6</v>
      </c>
      <c r="O43" s="5" t="s">
        <v>81</v>
      </c>
      <c r="P43" s="178" t="s">
        <v>204</v>
      </c>
      <c r="Q43" s="179"/>
      <c r="R43" s="175"/>
      <c r="S43" s="180">
        <f t="shared" si="13"/>
        <v>0</v>
      </c>
      <c r="T43" s="180"/>
      <c r="U43" s="180"/>
      <c r="V43" s="180"/>
      <c r="W43" s="177">
        <f t="shared" si="11"/>
        <v>0</v>
      </c>
      <c r="X43" s="177">
        <f t="shared" si="11"/>
        <v>245000</v>
      </c>
      <c r="Y43" s="177">
        <f t="shared" si="11"/>
        <v>0</v>
      </c>
    </row>
    <row r="44" spans="1:31">
      <c r="A44" s="30" t="s">
        <v>82</v>
      </c>
      <c r="B44" s="14">
        <v>2142</v>
      </c>
      <c r="C44" s="14">
        <v>119</v>
      </c>
      <c r="D44" s="201"/>
      <c r="E44" s="201"/>
      <c r="F44" s="31"/>
      <c r="G44" s="31"/>
      <c r="H44" s="73"/>
      <c r="I44" s="31"/>
      <c r="J44" s="31"/>
      <c r="K44" s="73"/>
      <c r="L44" s="31"/>
      <c r="M44" s="73" t="s">
        <v>6</v>
      </c>
      <c r="N44" s="73" t="s">
        <v>6</v>
      </c>
      <c r="O44" s="5" t="s">
        <v>83</v>
      </c>
      <c r="P44" s="170" t="s">
        <v>205</v>
      </c>
      <c r="Q44" s="175"/>
      <c r="R44" s="175"/>
      <c r="S44" s="176">
        <f t="shared" si="13"/>
        <v>0</v>
      </c>
      <c r="T44" s="176"/>
      <c r="U44" s="176"/>
      <c r="V44" s="176"/>
      <c r="W44" s="177">
        <f>D43-Q44-D44</f>
        <v>25622400</v>
      </c>
      <c r="X44" s="177">
        <f>E43-R44-E44</f>
        <v>0</v>
      </c>
      <c r="Y44" s="177">
        <f>E43-S44-E44</f>
        <v>0</v>
      </c>
    </row>
    <row r="45" spans="1:31">
      <c r="A45" s="35" t="s">
        <v>84</v>
      </c>
      <c r="B45" s="36">
        <v>2200</v>
      </c>
      <c r="C45" s="36">
        <v>300</v>
      </c>
      <c r="D45" s="203">
        <f>D46+D48+D49+D50</f>
        <v>0</v>
      </c>
      <c r="E45" s="203">
        <f>E46+E48+E49+E50</f>
        <v>0</v>
      </c>
      <c r="F45" s="75">
        <f t="shared" ref="F45:L45" si="14">F46+F48+F49+F50</f>
        <v>0</v>
      </c>
      <c r="G45" s="75">
        <f t="shared" si="14"/>
        <v>0</v>
      </c>
      <c r="H45" s="75">
        <f t="shared" si="14"/>
        <v>160000</v>
      </c>
      <c r="I45" s="75">
        <f t="shared" si="14"/>
        <v>0</v>
      </c>
      <c r="J45" s="75">
        <f t="shared" si="14"/>
        <v>0</v>
      </c>
      <c r="K45" s="75">
        <f t="shared" si="14"/>
        <v>160000</v>
      </c>
      <c r="L45" s="75">
        <f t="shared" si="14"/>
        <v>0</v>
      </c>
      <c r="M45" s="44">
        <v>0</v>
      </c>
      <c r="N45" s="44">
        <v>0</v>
      </c>
      <c r="P45" s="170" t="s">
        <v>206</v>
      </c>
      <c r="Q45" s="175"/>
      <c r="R45" s="175"/>
      <c r="S45" s="176">
        <f>SUM(T45:V45)</f>
        <v>0</v>
      </c>
      <c r="T45" s="176"/>
      <c r="U45" s="176"/>
      <c r="V45" s="176"/>
      <c r="W45" s="177">
        <f t="shared" ref="W45:Y45" si="15">D67-Q45</f>
        <v>14631677.710000001</v>
      </c>
      <c r="X45" s="177">
        <f t="shared" si="15"/>
        <v>3022710.6500000004</v>
      </c>
      <c r="Y45" s="177">
        <f t="shared" si="15"/>
        <v>2932795.7199999997</v>
      </c>
    </row>
    <row r="46" spans="1:31" s="29" customFormat="1" ht="41.4">
      <c r="A46" s="78" t="s">
        <v>85</v>
      </c>
      <c r="B46" s="79">
        <v>2210</v>
      </c>
      <c r="C46" s="79">
        <v>320</v>
      </c>
      <c r="D46" s="204">
        <f>D47</f>
        <v>0</v>
      </c>
      <c r="E46" s="204">
        <f t="shared" ref="E46:N46" si="16">E47</f>
        <v>0</v>
      </c>
      <c r="F46" s="80">
        <f t="shared" si="16"/>
        <v>0</v>
      </c>
      <c r="G46" s="80">
        <f t="shared" si="16"/>
        <v>0</v>
      </c>
      <c r="H46" s="80">
        <f t="shared" si="16"/>
        <v>160000</v>
      </c>
      <c r="I46" s="80">
        <f t="shared" si="16"/>
        <v>0</v>
      </c>
      <c r="J46" s="80">
        <f t="shared" si="16"/>
        <v>0</v>
      </c>
      <c r="K46" s="80">
        <f t="shared" si="16"/>
        <v>160000</v>
      </c>
      <c r="L46" s="80">
        <f t="shared" si="16"/>
        <v>0</v>
      </c>
      <c r="M46" s="80" t="str">
        <f t="shared" si="16"/>
        <v>х</v>
      </c>
      <c r="N46" s="80" t="str">
        <f t="shared" si="16"/>
        <v>х</v>
      </c>
      <c r="P46" s="170" t="s">
        <v>207</v>
      </c>
      <c r="Q46" s="175"/>
      <c r="R46" s="175"/>
      <c r="S46" s="176">
        <f t="shared" si="13"/>
        <v>0</v>
      </c>
      <c r="T46" s="176"/>
      <c r="U46" s="176"/>
      <c r="V46" s="176"/>
      <c r="W46" s="177">
        <f>D47-Q46</f>
        <v>0</v>
      </c>
      <c r="X46" s="177">
        <f>E47-R46</f>
        <v>0</v>
      </c>
      <c r="Y46" s="177">
        <f>F47-S46</f>
        <v>0</v>
      </c>
    </row>
    <row r="47" spans="1:31" ht="41.4">
      <c r="A47" s="30" t="s">
        <v>86</v>
      </c>
      <c r="B47" s="14">
        <v>2211</v>
      </c>
      <c r="C47" s="14">
        <v>321</v>
      </c>
      <c r="D47" s="62"/>
      <c r="E47" s="45"/>
      <c r="F47" s="45"/>
      <c r="G47" s="45"/>
      <c r="H47" s="45">
        <v>160000</v>
      </c>
      <c r="I47" s="45"/>
      <c r="J47" s="45"/>
      <c r="K47" s="45">
        <v>160000</v>
      </c>
      <c r="L47" s="45"/>
      <c r="M47" s="73" t="s">
        <v>6</v>
      </c>
      <c r="N47" s="73" t="s">
        <v>6</v>
      </c>
      <c r="O47" s="5" t="s">
        <v>175</v>
      </c>
      <c r="P47" s="170" t="s">
        <v>208</v>
      </c>
      <c r="Q47" s="175"/>
      <c r="R47" s="175"/>
      <c r="S47" s="176">
        <f t="shared" si="13"/>
        <v>0</v>
      </c>
      <c r="T47" s="176"/>
      <c r="U47" s="176"/>
      <c r="V47" s="176"/>
      <c r="W47" s="177">
        <f>D63-Q47</f>
        <v>0</v>
      </c>
      <c r="X47" s="177">
        <f>E63-R47</f>
        <v>0</v>
      </c>
      <c r="Y47" s="177">
        <f>F63-S47</f>
        <v>0</v>
      </c>
    </row>
    <row r="48" spans="1:31" ht="27.6">
      <c r="A48" s="30" t="s">
        <v>87</v>
      </c>
      <c r="B48" s="14">
        <v>2220</v>
      </c>
      <c r="C48" s="14">
        <v>340</v>
      </c>
      <c r="D48" s="201"/>
      <c r="E48" s="201"/>
      <c r="F48" s="31"/>
      <c r="G48" s="31"/>
      <c r="H48" s="73"/>
      <c r="I48" s="31"/>
      <c r="J48" s="31"/>
      <c r="K48" s="73"/>
      <c r="L48" s="31"/>
      <c r="M48" s="73" t="s">
        <v>6</v>
      </c>
      <c r="N48" s="73" t="s">
        <v>6</v>
      </c>
      <c r="P48" s="170" t="s">
        <v>209</v>
      </c>
      <c r="Q48" s="175"/>
      <c r="R48" s="175"/>
      <c r="S48" s="176">
        <f t="shared" si="13"/>
        <v>0</v>
      </c>
      <c r="T48" s="176"/>
      <c r="U48" s="176"/>
      <c r="V48" s="176"/>
      <c r="W48" s="177">
        <f t="shared" ref="W48:Y49" si="17">D53-Q48</f>
        <v>1600</v>
      </c>
      <c r="X48" s="177">
        <f t="shared" si="17"/>
        <v>0</v>
      </c>
      <c r="Y48" s="177">
        <f t="shared" si="17"/>
        <v>0</v>
      </c>
    </row>
    <row r="49" spans="1:25" ht="55.2">
      <c r="A49" s="30" t="s">
        <v>88</v>
      </c>
      <c r="B49" s="14">
        <v>2230</v>
      </c>
      <c r="C49" s="14">
        <v>350</v>
      </c>
      <c r="D49" s="201"/>
      <c r="E49" s="201"/>
      <c r="F49" s="31"/>
      <c r="G49" s="31"/>
      <c r="H49" s="73"/>
      <c r="I49" s="31"/>
      <c r="J49" s="31"/>
      <c r="K49" s="73"/>
      <c r="L49" s="31"/>
      <c r="M49" s="73" t="s">
        <v>6</v>
      </c>
      <c r="N49" s="73" t="s">
        <v>6</v>
      </c>
      <c r="O49" s="5" t="s">
        <v>89</v>
      </c>
      <c r="P49" s="170" t="s">
        <v>210</v>
      </c>
      <c r="Q49" s="175"/>
      <c r="R49" s="175"/>
      <c r="S49" s="176">
        <f t="shared" si="13"/>
        <v>0</v>
      </c>
      <c r="T49" s="176"/>
      <c r="U49" s="176"/>
      <c r="V49" s="176"/>
      <c r="W49" s="177">
        <f>D54-Q49</f>
        <v>0</v>
      </c>
      <c r="X49" s="177">
        <f t="shared" si="17"/>
        <v>0</v>
      </c>
      <c r="Y49" s="177">
        <f t="shared" si="17"/>
        <v>0</v>
      </c>
    </row>
    <row r="50" spans="1:25">
      <c r="A50" s="30" t="s">
        <v>194</v>
      </c>
      <c r="B50" s="14">
        <v>2240</v>
      </c>
      <c r="C50" s="14">
        <v>360</v>
      </c>
      <c r="D50" s="201"/>
      <c r="E50" s="201"/>
      <c r="F50" s="31"/>
      <c r="G50" s="31"/>
      <c r="H50" s="73"/>
      <c r="I50" s="31"/>
      <c r="J50" s="31"/>
      <c r="K50" s="73"/>
      <c r="L50" s="31"/>
      <c r="M50" s="73" t="s">
        <v>6</v>
      </c>
      <c r="N50" s="73" t="s">
        <v>6</v>
      </c>
      <c r="P50" s="181" t="s">
        <v>211</v>
      </c>
      <c r="Q50" s="182"/>
      <c r="R50" s="175"/>
      <c r="S50" s="182"/>
      <c r="T50" s="182"/>
      <c r="U50" s="182"/>
      <c r="V50" s="182"/>
      <c r="W50" s="177">
        <f>D69-Q50</f>
        <v>0</v>
      </c>
      <c r="X50" s="177">
        <f>E69-R50</f>
        <v>9591954.3200000003</v>
      </c>
      <c r="Y50" s="177">
        <f>F69-S50</f>
        <v>0</v>
      </c>
    </row>
    <row r="51" spans="1:25">
      <c r="A51" s="35" t="s">
        <v>90</v>
      </c>
      <c r="B51" s="36">
        <v>2300</v>
      </c>
      <c r="C51" s="36">
        <v>850</v>
      </c>
      <c r="D51" s="203">
        <f>SUM(D52:D54)</f>
        <v>1600</v>
      </c>
      <c r="E51" s="203"/>
      <c r="F51" s="27">
        <f t="shared" ref="F51" si="18">F53+F54+F52</f>
        <v>0</v>
      </c>
      <c r="G51" s="75">
        <f>SUM(G52:G54)</f>
        <v>0</v>
      </c>
      <c r="H51" s="75"/>
      <c r="I51" s="27"/>
      <c r="J51" s="75">
        <f>SUM(J52:J54)</f>
        <v>0</v>
      </c>
      <c r="K51" s="75"/>
      <c r="L51" s="27"/>
      <c r="M51" s="44">
        <v>0</v>
      </c>
      <c r="N51" s="44">
        <v>0</v>
      </c>
      <c r="P51" s="181" t="s">
        <v>212</v>
      </c>
      <c r="Q51" s="182"/>
      <c r="R51" s="175"/>
      <c r="S51" s="182"/>
      <c r="T51" s="182"/>
      <c r="U51" s="182"/>
      <c r="V51" s="182"/>
      <c r="W51" s="177">
        <f>D68-Q51</f>
        <v>0</v>
      </c>
      <c r="X51" s="177">
        <f>E68-R51</f>
        <v>7300</v>
      </c>
      <c r="Y51" s="177">
        <f>F68-S51</f>
        <v>0</v>
      </c>
    </row>
    <row r="52" spans="1:25" ht="27.6">
      <c r="A52" s="30" t="s">
        <v>91</v>
      </c>
      <c r="B52" s="14">
        <v>2310</v>
      </c>
      <c r="C52" s="14">
        <v>851</v>
      </c>
      <c r="D52" s="62"/>
      <c r="E52" s="62"/>
      <c r="F52" s="45"/>
      <c r="G52" s="45"/>
      <c r="H52" s="45"/>
      <c r="I52" s="45"/>
      <c r="J52" s="45"/>
      <c r="K52" s="45"/>
      <c r="L52" s="45"/>
      <c r="M52" s="73" t="s">
        <v>6</v>
      </c>
      <c r="N52" s="73" t="s">
        <v>6</v>
      </c>
    </row>
    <row r="53" spans="1:25" ht="27.6">
      <c r="A53" s="30" t="s">
        <v>92</v>
      </c>
      <c r="B53" s="14">
        <v>2320</v>
      </c>
      <c r="C53" s="14">
        <v>852</v>
      </c>
      <c r="D53" s="209">
        <v>1600</v>
      </c>
      <c r="E53" s="201"/>
      <c r="F53" s="31"/>
      <c r="G53" s="31"/>
      <c r="H53" s="73"/>
      <c r="I53" s="31"/>
      <c r="J53" s="31"/>
      <c r="K53" s="73"/>
      <c r="L53" s="31"/>
      <c r="M53" s="73" t="s">
        <v>6</v>
      </c>
      <c r="N53" s="73" t="s">
        <v>6</v>
      </c>
      <c r="O53" s="5" t="s">
        <v>93</v>
      </c>
    </row>
    <row r="54" spans="1:25" ht="27.6">
      <c r="A54" s="30" t="s">
        <v>94</v>
      </c>
      <c r="B54" s="14">
        <v>2330</v>
      </c>
      <c r="C54" s="14">
        <v>853</v>
      </c>
      <c r="D54" s="201"/>
      <c r="E54" s="201"/>
      <c r="F54" s="31"/>
      <c r="G54" s="31"/>
      <c r="H54" s="73"/>
      <c r="I54" s="31"/>
      <c r="J54" s="31"/>
      <c r="K54" s="73"/>
      <c r="L54" s="31"/>
      <c r="M54" s="73" t="s">
        <v>6</v>
      </c>
      <c r="N54" s="73" t="s">
        <v>6</v>
      </c>
      <c r="O54" s="5" t="s">
        <v>95</v>
      </c>
    </row>
    <row r="55" spans="1:25">
      <c r="A55" s="35" t="s">
        <v>96</v>
      </c>
      <c r="B55" s="36">
        <v>2400</v>
      </c>
      <c r="C55" s="36" t="s">
        <v>6</v>
      </c>
      <c r="D55" s="203">
        <v>0</v>
      </c>
      <c r="E55" s="203"/>
      <c r="F55" s="75">
        <f>SUM(F56:F58)</f>
        <v>0</v>
      </c>
      <c r="G55" s="75">
        <v>0</v>
      </c>
      <c r="H55" s="75"/>
      <c r="I55" s="75">
        <f>SUM(I56:I58)</f>
        <v>0</v>
      </c>
      <c r="J55" s="75">
        <v>0</v>
      </c>
      <c r="K55" s="75"/>
      <c r="L55" s="75">
        <f>SUM(L56:L58)</f>
        <v>0</v>
      </c>
      <c r="M55" s="75">
        <v>0</v>
      </c>
      <c r="N55" s="75">
        <v>0</v>
      </c>
    </row>
    <row r="56" spans="1:25" ht="27.6">
      <c r="A56" s="166" t="s">
        <v>97</v>
      </c>
      <c r="B56" s="167">
        <v>2410</v>
      </c>
      <c r="C56" s="167">
        <v>613</v>
      </c>
      <c r="D56" s="201"/>
      <c r="E56" s="201"/>
      <c r="F56" s="73"/>
      <c r="G56" s="73"/>
      <c r="H56" s="73"/>
      <c r="I56" s="73"/>
      <c r="J56" s="73"/>
      <c r="K56" s="73"/>
      <c r="L56" s="73"/>
      <c r="M56" s="73"/>
      <c r="N56" s="73"/>
    </row>
    <row r="57" spans="1:25">
      <c r="A57" s="166" t="s">
        <v>195</v>
      </c>
      <c r="B57" s="167">
        <v>2420</v>
      </c>
      <c r="C57" s="167">
        <v>623</v>
      </c>
      <c r="D57" s="201"/>
      <c r="E57" s="201"/>
      <c r="F57" s="73"/>
      <c r="G57" s="73"/>
      <c r="H57" s="73"/>
      <c r="I57" s="73"/>
      <c r="J57" s="73"/>
      <c r="K57" s="73"/>
      <c r="L57" s="73"/>
      <c r="M57" s="73"/>
      <c r="N57" s="73"/>
    </row>
    <row r="58" spans="1:25" ht="27.6">
      <c r="A58" s="166" t="s">
        <v>196</v>
      </c>
      <c r="B58" s="167">
        <v>2430</v>
      </c>
      <c r="C58" s="167">
        <v>634</v>
      </c>
      <c r="D58" s="201"/>
      <c r="E58" s="201"/>
      <c r="F58" s="73"/>
      <c r="G58" s="73"/>
      <c r="H58" s="73"/>
      <c r="I58" s="73"/>
      <c r="J58" s="73"/>
      <c r="K58" s="73"/>
      <c r="L58" s="73"/>
      <c r="M58" s="73"/>
      <c r="N58" s="73"/>
    </row>
    <row r="59" spans="1:25" ht="27.6">
      <c r="A59" s="166" t="s">
        <v>97</v>
      </c>
      <c r="B59" s="167">
        <v>2440</v>
      </c>
      <c r="C59" s="167">
        <v>810</v>
      </c>
      <c r="D59" s="201" t="s">
        <v>6</v>
      </c>
      <c r="E59" s="201" t="s">
        <v>6</v>
      </c>
      <c r="F59" s="73" t="s">
        <v>6</v>
      </c>
      <c r="G59" s="73" t="s">
        <v>6</v>
      </c>
      <c r="H59" s="73" t="s">
        <v>6</v>
      </c>
      <c r="I59" s="73" t="s">
        <v>6</v>
      </c>
      <c r="J59" s="73" t="s">
        <v>6</v>
      </c>
      <c r="K59" s="73" t="s">
        <v>6</v>
      </c>
      <c r="L59" s="73" t="s">
        <v>6</v>
      </c>
      <c r="M59" s="73" t="s">
        <v>6</v>
      </c>
      <c r="N59" s="73" t="s">
        <v>6</v>
      </c>
      <c r="O59" s="5" t="s">
        <v>170</v>
      </c>
    </row>
    <row r="60" spans="1:25">
      <c r="A60" s="166" t="s">
        <v>98</v>
      </c>
      <c r="B60" s="167">
        <v>2450</v>
      </c>
      <c r="C60" s="167">
        <v>862</v>
      </c>
      <c r="D60" s="201" t="s">
        <v>6</v>
      </c>
      <c r="E60" s="201" t="s">
        <v>6</v>
      </c>
      <c r="F60" s="73" t="s">
        <v>6</v>
      </c>
      <c r="G60" s="73" t="s">
        <v>6</v>
      </c>
      <c r="H60" s="73" t="s">
        <v>6</v>
      </c>
      <c r="I60" s="73" t="s">
        <v>6</v>
      </c>
      <c r="J60" s="73" t="s">
        <v>6</v>
      </c>
      <c r="K60" s="73" t="s">
        <v>6</v>
      </c>
      <c r="L60" s="73" t="s">
        <v>6</v>
      </c>
      <c r="M60" s="73" t="s">
        <v>6</v>
      </c>
      <c r="N60" s="73" t="s">
        <v>6</v>
      </c>
      <c r="O60" s="5" t="s">
        <v>170</v>
      </c>
    </row>
    <row r="61" spans="1:25" ht="41.4">
      <c r="A61" s="166" t="s">
        <v>99</v>
      </c>
      <c r="B61" s="167">
        <v>2460</v>
      </c>
      <c r="C61" s="167">
        <v>863</v>
      </c>
      <c r="D61" s="201" t="s">
        <v>6</v>
      </c>
      <c r="E61" s="201" t="s">
        <v>6</v>
      </c>
      <c r="F61" s="73" t="s">
        <v>6</v>
      </c>
      <c r="G61" s="73" t="s">
        <v>6</v>
      </c>
      <c r="H61" s="73" t="s">
        <v>6</v>
      </c>
      <c r="I61" s="73" t="s">
        <v>6</v>
      </c>
      <c r="J61" s="73" t="s">
        <v>6</v>
      </c>
      <c r="K61" s="73" t="s">
        <v>6</v>
      </c>
      <c r="L61" s="73" t="s">
        <v>6</v>
      </c>
      <c r="M61" s="73" t="s">
        <v>6</v>
      </c>
      <c r="N61" s="73" t="s">
        <v>6</v>
      </c>
      <c r="O61" s="5" t="s">
        <v>170</v>
      </c>
    </row>
    <row r="62" spans="1:25">
      <c r="A62" s="35" t="s">
        <v>100</v>
      </c>
      <c r="B62" s="36">
        <v>2500</v>
      </c>
      <c r="C62" s="36" t="s">
        <v>6</v>
      </c>
      <c r="D62" s="203">
        <f>D63</f>
        <v>0</v>
      </c>
      <c r="E62" s="203"/>
      <c r="F62" s="75">
        <f t="shared" ref="F62:L62" si="19">F63</f>
        <v>0</v>
      </c>
      <c r="G62" s="75">
        <f t="shared" si="19"/>
        <v>0</v>
      </c>
      <c r="H62" s="75"/>
      <c r="I62" s="75">
        <f t="shared" si="19"/>
        <v>0</v>
      </c>
      <c r="J62" s="75">
        <f t="shared" si="19"/>
        <v>0</v>
      </c>
      <c r="K62" s="75"/>
      <c r="L62" s="75">
        <f t="shared" si="19"/>
        <v>0</v>
      </c>
      <c r="M62" s="44">
        <v>0</v>
      </c>
      <c r="N62" s="44">
        <v>0</v>
      </c>
    </row>
    <row r="63" spans="1:25" ht="41.4">
      <c r="A63" s="30" t="s">
        <v>101</v>
      </c>
      <c r="B63" s="14">
        <v>2520</v>
      </c>
      <c r="C63" s="14">
        <v>831</v>
      </c>
      <c r="D63" s="201"/>
      <c r="E63" s="201"/>
      <c r="F63" s="31"/>
      <c r="G63" s="31"/>
      <c r="H63" s="73"/>
      <c r="I63" s="31"/>
      <c r="J63" s="31"/>
      <c r="K63" s="73"/>
      <c r="L63" s="31"/>
      <c r="M63" s="73" t="s">
        <v>6</v>
      </c>
      <c r="N63" s="73" t="s">
        <v>6</v>
      </c>
      <c r="O63" s="5" t="s">
        <v>171</v>
      </c>
    </row>
    <row r="64" spans="1:25">
      <c r="A64" s="35" t="s">
        <v>102</v>
      </c>
      <c r="B64" s="36">
        <v>2600</v>
      </c>
      <c r="C64" s="36" t="s">
        <v>6</v>
      </c>
      <c r="D64" s="203">
        <f>D65+D66+D67+D68+D71+D69</f>
        <v>19129277.710000001</v>
      </c>
      <c r="E64" s="203">
        <f>E65+E66+E67+E68+E71+E69</f>
        <v>12621964.970000001</v>
      </c>
      <c r="F64" s="203">
        <f t="shared" ref="F64:N64" si="20">F65+F66+F67+F68+F71+F69</f>
        <v>2932795.7199999997</v>
      </c>
      <c r="G64" s="203">
        <f t="shared" si="20"/>
        <v>15387700</v>
      </c>
      <c r="H64" s="203">
        <f t="shared" si="20"/>
        <v>10126264</v>
      </c>
      <c r="I64" s="203">
        <f t="shared" si="20"/>
        <v>1901500</v>
      </c>
      <c r="J64" s="203">
        <f t="shared" si="20"/>
        <v>15387700</v>
      </c>
      <c r="K64" s="203">
        <f t="shared" si="20"/>
        <v>9941700</v>
      </c>
      <c r="L64" s="203">
        <f t="shared" si="20"/>
        <v>1901500</v>
      </c>
      <c r="M64" s="203">
        <f t="shared" si="20"/>
        <v>0</v>
      </c>
      <c r="N64" s="203">
        <f t="shared" si="20"/>
        <v>0</v>
      </c>
      <c r="O64" s="5" t="s">
        <v>103</v>
      </c>
    </row>
    <row r="65" spans="1:26" ht="27.6">
      <c r="A65" s="30" t="s">
        <v>104</v>
      </c>
      <c r="B65" s="14">
        <v>2610</v>
      </c>
      <c r="C65" s="14">
        <v>241</v>
      </c>
      <c r="D65" s="62"/>
      <c r="E65" s="62"/>
      <c r="F65" s="45"/>
      <c r="G65" s="45"/>
      <c r="H65" s="45"/>
      <c r="I65" s="45"/>
      <c r="J65" s="45"/>
      <c r="K65" s="45"/>
      <c r="L65" s="45"/>
      <c r="M65" s="73"/>
      <c r="N65" s="73"/>
    </row>
    <row r="66" spans="1:26" ht="27.6">
      <c r="A66" s="30" t="s">
        <v>105</v>
      </c>
      <c r="B66" s="14">
        <v>2630</v>
      </c>
      <c r="C66" s="14">
        <v>243</v>
      </c>
      <c r="D66" s="201"/>
      <c r="E66" s="201"/>
      <c r="F66" s="31"/>
      <c r="G66" s="31"/>
      <c r="H66" s="73"/>
      <c r="I66" s="31"/>
      <c r="J66" s="31"/>
      <c r="K66" s="73"/>
      <c r="L66" s="31"/>
      <c r="M66" s="73"/>
      <c r="N66" s="73"/>
      <c r="Z66" s="46" t="e">
        <f>D67+D54+#REF!+D42+D40+D39</f>
        <v>#REF!</v>
      </c>
    </row>
    <row r="67" spans="1:26" ht="52.2" customHeight="1">
      <c r="A67" s="236" t="s">
        <v>106</v>
      </c>
      <c r="B67" s="225">
        <v>2640</v>
      </c>
      <c r="C67" s="14">
        <v>244</v>
      </c>
      <c r="D67" s="209">
        <f>15602250-D71+3527027.71</f>
        <v>14631677.710000001</v>
      </c>
      <c r="E67" s="209">
        <f>2506149.5+1005349.16-2418.36-486369.65</f>
        <v>3022710.6500000004</v>
      </c>
      <c r="F67" s="73">
        <f>1901500+1031295.72</f>
        <v>2932795.7199999997</v>
      </c>
      <c r="G67" s="31">
        <f>15387700-G71</f>
        <v>10890100</v>
      </c>
      <c r="H67" s="73">
        <v>1993164</v>
      </c>
      <c r="I67" s="73">
        <v>1901500</v>
      </c>
      <c r="J67" s="73">
        <f>15387700-J71</f>
        <v>10890100</v>
      </c>
      <c r="K67" s="73">
        <v>1979000</v>
      </c>
      <c r="L67" s="73">
        <v>1901500</v>
      </c>
      <c r="M67" s="73"/>
      <c r="N67" s="73"/>
      <c r="O67" s="47" t="s">
        <v>213</v>
      </c>
    </row>
    <row r="68" spans="1:26" ht="15" customHeight="1">
      <c r="A68" s="237"/>
      <c r="B68" s="226"/>
      <c r="C68" s="81">
        <v>321</v>
      </c>
      <c r="D68" s="201"/>
      <c r="E68" s="201">
        <v>7300</v>
      </c>
      <c r="F68" s="73"/>
      <c r="G68" s="73"/>
      <c r="H68" s="73">
        <v>7300</v>
      </c>
      <c r="I68" s="73"/>
      <c r="J68" s="73"/>
      <c r="K68" s="73">
        <v>7300</v>
      </c>
      <c r="L68" s="73"/>
      <c r="M68" s="73"/>
      <c r="N68" s="73"/>
      <c r="O68" s="5" t="s">
        <v>174</v>
      </c>
    </row>
    <row r="69" spans="1:26" ht="15" customHeight="1">
      <c r="A69" s="238"/>
      <c r="B69" s="227"/>
      <c r="C69" s="168">
        <v>323</v>
      </c>
      <c r="D69" s="201"/>
      <c r="E69" s="201">
        <f>8866300-E68+246584.67+486369.65</f>
        <v>9591954.3200000003</v>
      </c>
      <c r="F69" s="73"/>
      <c r="G69" s="73"/>
      <c r="H69" s="73">
        <f>8133100-H68</f>
        <v>8125800</v>
      </c>
      <c r="I69" s="73"/>
      <c r="J69" s="73"/>
      <c r="K69" s="73">
        <f>7962700-K68</f>
        <v>7955400</v>
      </c>
      <c r="L69" s="73"/>
      <c r="M69" s="73"/>
      <c r="N69" s="73"/>
    </row>
    <row r="70" spans="1:26" ht="15" customHeight="1">
      <c r="A70" s="30" t="s">
        <v>233</v>
      </c>
      <c r="B70" s="200">
        <v>2650</v>
      </c>
      <c r="C70" s="200">
        <v>246</v>
      </c>
      <c r="D70" s="201"/>
      <c r="E70" s="201"/>
      <c r="F70" s="31"/>
      <c r="G70" s="31"/>
      <c r="H70" s="73"/>
      <c r="I70" s="31"/>
      <c r="J70" s="31"/>
      <c r="K70" s="73"/>
      <c r="L70" s="31"/>
      <c r="M70" s="73"/>
      <c r="N70" s="73"/>
    </row>
    <row r="71" spans="1:26">
      <c r="A71" s="30" t="s">
        <v>234</v>
      </c>
      <c r="B71" s="200">
        <v>2660</v>
      </c>
      <c r="C71" s="200">
        <v>247</v>
      </c>
      <c r="D71" s="201">
        <v>4497600</v>
      </c>
      <c r="E71" s="201"/>
      <c r="F71" s="73"/>
      <c r="G71" s="73">
        <v>4497600</v>
      </c>
      <c r="H71" s="73"/>
      <c r="I71" s="73"/>
      <c r="J71" s="73">
        <v>4497600</v>
      </c>
      <c r="K71" s="73"/>
      <c r="L71" s="73"/>
      <c r="M71" s="73"/>
      <c r="N71" s="73"/>
    </row>
    <row r="72" spans="1:26">
      <c r="A72" s="30" t="s">
        <v>107</v>
      </c>
      <c r="B72" s="200">
        <v>2700</v>
      </c>
      <c r="C72" s="200">
        <v>400</v>
      </c>
      <c r="D72" s="201"/>
      <c r="E72" s="201"/>
      <c r="F72" s="73"/>
      <c r="G72" s="73"/>
      <c r="H72" s="73"/>
      <c r="I72" s="73"/>
      <c r="J72" s="73"/>
      <c r="K72" s="73"/>
      <c r="L72" s="73"/>
      <c r="M72" s="73"/>
      <c r="N72" s="73"/>
    </row>
    <row r="73" spans="1:26" ht="41.4">
      <c r="A73" s="30" t="s">
        <v>108</v>
      </c>
      <c r="B73" s="200">
        <v>2710</v>
      </c>
      <c r="C73" s="200">
        <v>406</v>
      </c>
      <c r="D73" s="201" t="s">
        <v>6</v>
      </c>
      <c r="E73" s="201"/>
      <c r="F73" s="73" t="s">
        <v>6</v>
      </c>
      <c r="G73" s="73" t="s">
        <v>6</v>
      </c>
      <c r="H73" s="73"/>
      <c r="I73" s="73" t="s">
        <v>6</v>
      </c>
      <c r="J73" s="73" t="s">
        <v>6</v>
      </c>
      <c r="K73" s="73"/>
      <c r="L73" s="73" t="s">
        <v>6</v>
      </c>
      <c r="M73" s="73"/>
      <c r="N73" s="73"/>
    </row>
    <row r="74" spans="1:26" ht="28.2" thickBot="1">
      <c r="A74" s="39" t="s">
        <v>109</v>
      </c>
      <c r="B74" s="199">
        <v>2720</v>
      </c>
      <c r="C74" s="199">
        <v>407</v>
      </c>
      <c r="D74" s="201" t="s">
        <v>6</v>
      </c>
      <c r="E74" s="201"/>
      <c r="F74" s="73" t="s">
        <v>6</v>
      </c>
      <c r="G74" s="73" t="s">
        <v>6</v>
      </c>
      <c r="H74" s="73"/>
      <c r="I74" s="73" t="s">
        <v>6</v>
      </c>
      <c r="J74" s="73" t="s">
        <v>6</v>
      </c>
      <c r="K74" s="73"/>
      <c r="L74" s="73" t="s">
        <v>6</v>
      </c>
      <c r="M74" s="73"/>
      <c r="N74" s="73"/>
    </row>
    <row r="75" spans="1:26" ht="14.4" thickBot="1">
      <c r="A75" s="111" t="s">
        <v>110</v>
      </c>
      <c r="B75" s="112">
        <v>3000</v>
      </c>
      <c r="C75" s="112">
        <v>100</v>
      </c>
      <c r="D75" s="205">
        <f>SUM(D76:D78)</f>
        <v>0</v>
      </c>
      <c r="E75" s="205"/>
      <c r="F75" s="113">
        <f t="shared" ref="F75" si="21">SUM(F76:F78)</f>
        <v>0</v>
      </c>
      <c r="G75" s="233"/>
      <c r="H75" s="233"/>
      <c r="I75" s="233"/>
      <c r="J75" s="233"/>
      <c r="K75" s="233"/>
      <c r="L75" s="233"/>
      <c r="M75" s="233" t="s">
        <v>6</v>
      </c>
      <c r="N75" s="234"/>
      <c r="O75" s="5" t="s">
        <v>111</v>
      </c>
    </row>
    <row r="76" spans="1:26" ht="27.6">
      <c r="A76" s="48" t="s">
        <v>112</v>
      </c>
      <c r="B76" s="49">
        <v>3010</v>
      </c>
      <c r="C76" s="49"/>
      <c r="D76" s="50"/>
      <c r="E76" s="50"/>
      <c r="F76" s="50"/>
      <c r="G76" s="50"/>
      <c r="H76" s="50"/>
      <c r="I76" s="50"/>
      <c r="J76" s="50"/>
      <c r="K76" s="50"/>
      <c r="L76" s="50"/>
      <c r="M76" s="73" t="s">
        <v>6</v>
      </c>
      <c r="N76" s="73" t="s">
        <v>6</v>
      </c>
      <c r="O76" s="5" t="s">
        <v>113</v>
      </c>
    </row>
    <row r="77" spans="1:26">
      <c r="A77" s="51" t="s">
        <v>114</v>
      </c>
      <c r="B77" s="14">
        <v>3020</v>
      </c>
      <c r="C77" s="14"/>
      <c r="D77" s="45"/>
      <c r="E77" s="45"/>
      <c r="F77" s="45"/>
      <c r="G77" s="45"/>
      <c r="H77" s="45"/>
      <c r="I77" s="45"/>
      <c r="J77" s="45"/>
      <c r="K77" s="45"/>
      <c r="L77" s="45"/>
      <c r="M77" s="73" t="s">
        <v>6</v>
      </c>
      <c r="N77" s="73" t="s">
        <v>6</v>
      </c>
    </row>
    <row r="78" spans="1:26" ht="14.4" thickBot="1">
      <c r="A78" s="52" t="s">
        <v>115</v>
      </c>
      <c r="B78" s="15">
        <v>3030</v>
      </c>
      <c r="C78" s="15"/>
      <c r="D78" s="53"/>
      <c r="E78" s="53"/>
      <c r="F78" s="53"/>
      <c r="G78" s="53"/>
      <c r="H78" s="53"/>
      <c r="I78" s="53"/>
      <c r="J78" s="53"/>
      <c r="K78" s="53"/>
      <c r="L78" s="53"/>
      <c r="M78" s="73" t="s">
        <v>6</v>
      </c>
      <c r="N78" s="73" t="s">
        <v>6</v>
      </c>
    </row>
    <row r="79" spans="1:26">
      <c r="A79" s="122" t="s">
        <v>116</v>
      </c>
      <c r="B79" s="120">
        <v>4000</v>
      </c>
      <c r="C79" s="120" t="s">
        <v>6</v>
      </c>
      <c r="D79" s="121">
        <f>D80</f>
        <v>0</v>
      </c>
      <c r="E79" s="121">
        <f>E80</f>
        <v>-600536.03</v>
      </c>
      <c r="F79" s="121">
        <v>0</v>
      </c>
      <c r="G79" s="241"/>
      <c r="H79" s="241"/>
      <c r="I79" s="241"/>
      <c r="J79" s="241"/>
      <c r="K79" s="241"/>
      <c r="L79" s="241"/>
      <c r="M79" s="241" t="s">
        <v>6</v>
      </c>
      <c r="N79" s="242"/>
      <c r="O79" s="5" t="s">
        <v>117</v>
      </c>
    </row>
    <row r="80" spans="1:26" ht="28.2" thickBot="1">
      <c r="A80" s="123" t="s">
        <v>118</v>
      </c>
      <c r="B80" s="21">
        <v>4010</v>
      </c>
      <c r="C80" s="21">
        <v>610</v>
      </c>
      <c r="D80" s="124"/>
      <c r="E80" s="124">
        <f>-598117.67-2418.36</f>
        <v>-600536.03</v>
      </c>
      <c r="F80" s="22" t="s">
        <v>6</v>
      </c>
      <c r="G80" s="124"/>
      <c r="H80" s="124"/>
      <c r="I80" s="22" t="s">
        <v>6</v>
      </c>
      <c r="J80" s="124"/>
      <c r="K80" s="124"/>
      <c r="L80" s="22" t="s">
        <v>6</v>
      </c>
      <c r="M80" s="22" t="s">
        <v>6</v>
      </c>
      <c r="N80" s="23" t="s">
        <v>6</v>
      </c>
      <c r="O80" s="5" t="s">
        <v>119</v>
      </c>
    </row>
    <row r="81" spans="1:12">
      <c r="B81" s="13"/>
      <c r="C81" s="13"/>
      <c r="D81" s="6"/>
      <c r="E81" s="6"/>
      <c r="F81" s="6"/>
      <c r="G81" s="6"/>
      <c r="H81" s="6"/>
      <c r="I81" s="6"/>
      <c r="J81" s="6"/>
      <c r="K81" s="6"/>
      <c r="L81" s="6"/>
    </row>
    <row r="82" spans="1:12" ht="12.6" customHeight="1">
      <c r="B82" s="13"/>
      <c r="C82" s="13"/>
      <c r="D82" s="6"/>
      <c r="E82" s="6"/>
      <c r="F82" s="6"/>
      <c r="G82" s="6"/>
      <c r="H82" s="6"/>
      <c r="I82" s="6"/>
      <c r="J82" s="6"/>
      <c r="K82" s="6"/>
      <c r="L82" s="6"/>
    </row>
    <row r="83" spans="1:12" ht="18.600000000000001" customHeight="1">
      <c r="A83" s="235" t="s">
        <v>236</v>
      </c>
      <c r="B83" s="235"/>
      <c r="C83" s="235"/>
      <c r="D83" s="183"/>
      <c r="G83" s="125"/>
      <c r="H83" s="125"/>
      <c r="I83" s="6"/>
      <c r="J83" s="6"/>
      <c r="K83" s="126" t="s">
        <v>235</v>
      </c>
      <c r="L83" s="6"/>
    </row>
    <row r="84" spans="1:12" ht="18.600000000000001" customHeight="1">
      <c r="A84" s="198"/>
      <c r="B84" s="198"/>
      <c r="C84" s="198"/>
      <c r="D84" s="198"/>
      <c r="G84" s="206"/>
      <c r="H84" s="206"/>
      <c r="I84" s="6"/>
      <c r="J84" s="6"/>
      <c r="K84" s="126"/>
      <c r="L84" s="6"/>
    </row>
    <row r="85" spans="1:12" ht="18.600000000000001" customHeight="1">
      <c r="A85" s="235" t="s">
        <v>237</v>
      </c>
      <c r="B85" s="235"/>
      <c r="C85" s="235"/>
      <c r="D85" s="235"/>
      <c r="E85" s="235"/>
      <c r="G85" s="127"/>
      <c r="H85" s="127"/>
      <c r="I85" s="6"/>
      <c r="J85" s="6"/>
      <c r="K85" s="126" t="s">
        <v>238</v>
      </c>
      <c r="L85" s="6"/>
    </row>
    <row r="86" spans="1:12">
      <c r="A86" s="82"/>
      <c r="B86" s="84"/>
      <c r="C86" s="82"/>
      <c r="D86" s="83"/>
      <c r="E86" s="83"/>
      <c r="F86" s="83"/>
      <c r="G86" s="83"/>
      <c r="H86" s="83"/>
      <c r="I86" s="6"/>
      <c r="J86" s="6"/>
      <c r="K86" s="6"/>
      <c r="L86" s="6"/>
    </row>
    <row r="87" spans="1:12" ht="10.8" customHeight="1">
      <c r="A87" s="82"/>
      <c r="B87" s="84"/>
      <c r="C87" s="82"/>
      <c r="D87" s="83"/>
      <c r="E87" s="83"/>
      <c r="F87" s="83"/>
      <c r="G87" s="83"/>
      <c r="H87" s="83"/>
      <c r="I87" s="6"/>
      <c r="J87" s="6"/>
      <c r="K87" s="6"/>
      <c r="L87" s="6"/>
    </row>
    <row r="88" spans="1:12">
      <c r="A88" s="190" t="s">
        <v>242</v>
      </c>
      <c r="B88" s="84"/>
      <c r="C88" s="82"/>
      <c r="D88" s="83"/>
      <c r="E88" s="83"/>
      <c r="F88" s="83"/>
      <c r="G88" s="83"/>
      <c r="H88" s="83"/>
      <c r="I88" s="6"/>
      <c r="J88" s="6"/>
      <c r="K88" s="6"/>
      <c r="L88" s="6"/>
    </row>
    <row r="89" spans="1:12" ht="15.6">
      <c r="A89" s="191" t="s">
        <v>243</v>
      </c>
      <c r="B89" s="130"/>
      <c r="C89" s="130"/>
      <c r="D89" s="130"/>
      <c r="E89" s="130"/>
      <c r="F89" s="130"/>
      <c r="G89" s="130"/>
      <c r="H89" s="130"/>
      <c r="I89" s="6"/>
      <c r="J89" s="6"/>
      <c r="K89" s="6"/>
      <c r="L89" s="6"/>
    </row>
    <row r="90" spans="1:12">
      <c r="A90" s="192"/>
      <c r="B90" s="13"/>
      <c r="C90" s="13"/>
      <c r="D90" s="6"/>
      <c r="E90" s="6"/>
      <c r="F90" s="6"/>
      <c r="G90" s="6"/>
      <c r="H90" s="6"/>
      <c r="I90" s="6"/>
      <c r="J90" s="6"/>
      <c r="K90" s="6"/>
      <c r="L90" s="6"/>
    </row>
    <row r="91" spans="1:12">
      <c r="B91" s="13"/>
      <c r="C91" s="13"/>
      <c r="D91" s="6"/>
      <c r="E91" s="6"/>
      <c r="F91" s="6"/>
      <c r="G91" s="6"/>
      <c r="H91" s="6"/>
      <c r="I91" s="6"/>
      <c r="J91" s="6"/>
      <c r="K91" s="6"/>
      <c r="L91" s="6"/>
    </row>
    <row r="92" spans="1:12">
      <c r="B92" s="13"/>
      <c r="C92" s="13"/>
      <c r="D92" s="6"/>
      <c r="E92" s="6"/>
      <c r="F92" s="6"/>
      <c r="G92" s="6"/>
      <c r="H92" s="6"/>
      <c r="I92" s="6"/>
      <c r="J92" s="6"/>
      <c r="K92" s="6"/>
      <c r="L92" s="6"/>
    </row>
    <row r="93" spans="1:12">
      <c r="B93" s="13"/>
      <c r="C93" s="13"/>
      <c r="D93" s="6"/>
      <c r="E93" s="6"/>
      <c r="F93" s="6"/>
      <c r="G93" s="6"/>
      <c r="H93" s="6"/>
      <c r="I93" s="6"/>
      <c r="J93" s="6"/>
      <c r="K93" s="6"/>
      <c r="L93" s="6"/>
    </row>
    <row r="94" spans="1:12">
      <c r="B94" s="13"/>
      <c r="C94" s="13"/>
      <c r="D94" s="6"/>
      <c r="E94" s="6"/>
      <c r="F94" s="6"/>
      <c r="G94" s="6"/>
      <c r="H94" s="6"/>
      <c r="I94" s="6"/>
      <c r="J94" s="6"/>
      <c r="K94" s="6"/>
      <c r="L94" s="6"/>
    </row>
    <row r="95" spans="1:12">
      <c r="B95" s="13"/>
      <c r="C95" s="13"/>
      <c r="D95" s="6"/>
      <c r="E95" s="6"/>
      <c r="F95" s="6"/>
      <c r="G95" s="6"/>
      <c r="H95" s="6"/>
      <c r="I95" s="6"/>
      <c r="J95" s="6"/>
      <c r="K95" s="6"/>
      <c r="L95" s="6"/>
    </row>
    <row r="96" spans="1:12">
      <c r="B96" s="13"/>
      <c r="C96" s="13"/>
      <c r="D96" s="6"/>
      <c r="E96" s="6"/>
      <c r="F96" s="6"/>
      <c r="G96" s="6"/>
      <c r="H96" s="6"/>
      <c r="I96" s="6"/>
      <c r="J96" s="6"/>
      <c r="K96" s="6"/>
      <c r="L96" s="6"/>
    </row>
    <row r="97" spans="1:13">
      <c r="B97" s="13"/>
      <c r="C97" s="13"/>
      <c r="D97" s="6"/>
      <c r="E97" s="6"/>
      <c r="F97" s="6"/>
      <c r="G97" s="6"/>
      <c r="H97" s="6"/>
      <c r="I97" s="6"/>
      <c r="J97" s="6"/>
      <c r="K97" s="6"/>
      <c r="L97" s="6"/>
    </row>
    <row r="98" spans="1:13">
      <c r="B98" s="13"/>
      <c r="C98" s="13"/>
      <c r="D98" s="6"/>
      <c r="E98" s="6"/>
      <c r="F98" s="6"/>
      <c r="G98" s="6"/>
      <c r="H98" s="6"/>
      <c r="I98" s="6"/>
      <c r="J98" s="6"/>
      <c r="K98" s="6"/>
      <c r="L98" s="6"/>
    </row>
    <row r="99" spans="1:13">
      <c r="B99" s="13"/>
      <c r="C99" s="13"/>
      <c r="D99" s="6"/>
      <c r="E99" s="6"/>
      <c r="F99" s="6"/>
      <c r="G99" s="6"/>
      <c r="H99" s="6"/>
      <c r="I99" s="6"/>
      <c r="J99" s="6"/>
      <c r="K99" s="6"/>
      <c r="L99" s="6"/>
    </row>
    <row r="100" spans="1:13">
      <c r="B100" s="13"/>
      <c r="C100" s="13"/>
      <c r="D100" s="6"/>
      <c r="E100" s="6"/>
      <c r="F100" s="6"/>
      <c r="G100" s="6"/>
      <c r="H100" s="6"/>
      <c r="I100" s="6"/>
      <c r="J100" s="6"/>
      <c r="K100" s="6"/>
      <c r="L100" s="6"/>
    </row>
    <row r="101" spans="1:13">
      <c r="B101" s="13"/>
      <c r="C101" s="13"/>
      <c r="D101" s="6"/>
      <c r="E101" s="6"/>
      <c r="F101" s="6"/>
      <c r="G101" s="6"/>
      <c r="H101" s="6"/>
      <c r="I101" s="6"/>
      <c r="J101" s="6"/>
      <c r="K101" s="6"/>
      <c r="L101" s="6"/>
    </row>
    <row r="102" spans="1:13">
      <c r="B102" s="13"/>
      <c r="C102" s="13"/>
      <c r="D102" s="6"/>
      <c r="E102" s="6"/>
      <c r="F102" s="6"/>
      <c r="G102" s="6"/>
      <c r="H102" s="6"/>
      <c r="I102" s="6"/>
      <c r="J102" s="6"/>
      <c r="K102" s="6"/>
      <c r="L102" s="6"/>
    </row>
    <row r="103" spans="1:13">
      <c r="B103" s="13"/>
      <c r="C103" s="13"/>
      <c r="D103" s="6"/>
      <c r="E103" s="6"/>
      <c r="F103" s="6"/>
      <c r="G103" s="6"/>
      <c r="H103" s="6"/>
      <c r="I103" s="6"/>
      <c r="J103" s="6"/>
      <c r="K103" s="6"/>
      <c r="L103" s="6"/>
    </row>
    <row r="104" spans="1:13">
      <c r="B104" s="13"/>
      <c r="C104" s="13"/>
      <c r="D104" s="6"/>
      <c r="E104" s="6"/>
      <c r="F104" s="6"/>
      <c r="G104" s="6"/>
      <c r="H104" s="6"/>
      <c r="I104" s="6"/>
      <c r="J104" s="6"/>
      <c r="K104" s="6"/>
      <c r="L104" s="6"/>
    </row>
    <row r="105" spans="1:13">
      <c r="B105" s="13"/>
      <c r="C105" s="13"/>
      <c r="D105" s="6"/>
      <c r="E105" s="6"/>
      <c r="F105" s="6"/>
      <c r="G105" s="6"/>
      <c r="H105" s="6"/>
      <c r="I105" s="6"/>
      <c r="J105" s="6"/>
      <c r="K105" s="6"/>
      <c r="L105" s="6"/>
    </row>
    <row r="106" spans="1:13">
      <c r="B106" s="13"/>
      <c r="C106" s="13"/>
      <c r="D106" s="6"/>
      <c r="E106" s="6"/>
      <c r="F106" s="6"/>
      <c r="G106" s="6"/>
      <c r="H106" s="6"/>
      <c r="I106" s="6"/>
      <c r="J106" s="6"/>
      <c r="K106" s="6"/>
      <c r="L106" s="6"/>
    </row>
    <row r="107" spans="1:13">
      <c r="B107" s="13"/>
      <c r="C107" s="13"/>
      <c r="D107" s="6"/>
      <c r="E107" s="6"/>
      <c r="F107" s="6"/>
      <c r="G107" s="6"/>
      <c r="H107" s="6"/>
      <c r="I107" s="6"/>
      <c r="J107" s="6"/>
      <c r="K107" s="6"/>
      <c r="L107" s="6"/>
    </row>
    <row r="108" spans="1:13">
      <c r="B108" s="13"/>
      <c r="C108" s="13"/>
      <c r="D108" s="6"/>
      <c r="E108" s="6"/>
      <c r="F108" s="6"/>
      <c r="G108" s="6"/>
      <c r="H108" s="6"/>
      <c r="I108" s="6"/>
      <c r="J108" s="6"/>
      <c r="K108" s="6"/>
      <c r="L108" s="6"/>
    </row>
    <row r="109" spans="1:13">
      <c r="B109" s="13"/>
      <c r="C109" s="13"/>
      <c r="D109" s="6"/>
      <c r="E109" s="6"/>
      <c r="F109" s="6"/>
      <c r="G109" s="6"/>
      <c r="H109" s="6"/>
      <c r="I109" s="6"/>
      <c r="J109" s="6"/>
      <c r="K109" s="6"/>
      <c r="L109" s="6"/>
    </row>
    <row r="110" spans="1:13">
      <c r="B110" s="13"/>
      <c r="C110" s="13"/>
      <c r="D110" s="6"/>
      <c r="E110" s="6"/>
      <c r="F110" s="6"/>
      <c r="G110" s="6"/>
      <c r="H110" s="6"/>
      <c r="I110" s="6"/>
      <c r="J110" s="6"/>
      <c r="K110" s="6"/>
      <c r="L110" s="6"/>
    </row>
    <row r="111" spans="1:13">
      <c r="A111" s="231" t="s">
        <v>31</v>
      </c>
      <c r="B111" s="231"/>
      <c r="C111" s="231"/>
      <c r="D111" s="231"/>
      <c r="E111" s="231"/>
      <c r="F111" s="231"/>
      <c r="G111" s="231"/>
      <c r="H111" s="231"/>
      <c r="I111" s="231"/>
      <c r="J111" s="231"/>
      <c r="K111" s="231"/>
      <c r="L111" s="231"/>
      <c r="M111" s="231"/>
    </row>
    <row r="112" spans="1:13">
      <c r="A112" s="231" t="s">
        <v>32</v>
      </c>
      <c r="B112" s="231"/>
      <c r="C112" s="231"/>
      <c r="D112" s="231"/>
      <c r="E112" s="231"/>
      <c r="F112" s="231"/>
      <c r="G112" s="231"/>
      <c r="H112" s="231"/>
      <c r="I112" s="231"/>
      <c r="J112" s="231"/>
      <c r="K112" s="231"/>
      <c r="L112" s="231"/>
      <c r="M112" s="231"/>
    </row>
    <row r="113" spans="1:13">
      <c r="A113" s="232" t="s">
        <v>120</v>
      </c>
      <c r="B113" s="232"/>
      <c r="C113" s="232"/>
      <c r="D113" s="232"/>
      <c r="E113" s="232"/>
      <c r="F113" s="232"/>
      <c r="G113" s="232"/>
      <c r="H113" s="232"/>
      <c r="I113" s="232"/>
      <c r="J113" s="232"/>
      <c r="K113" s="232"/>
      <c r="L113" s="232"/>
      <c r="M113" s="232"/>
    </row>
    <row r="114" spans="1:13">
      <c r="A114" s="231" t="s">
        <v>121</v>
      </c>
      <c r="B114" s="231"/>
      <c r="C114" s="231"/>
      <c r="D114" s="231"/>
      <c r="E114" s="231"/>
      <c r="F114" s="231"/>
      <c r="G114" s="231"/>
      <c r="H114" s="231"/>
      <c r="I114" s="231"/>
      <c r="J114" s="231"/>
      <c r="K114" s="231"/>
      <c r="L114" s="231"/>
      <c r="M114" s="231"/>
    </row>
    <row r="115" spans="1:13">
      <c r="A115" s="232" t="s">
        <v>122</v>
      </c>
      <c r="B115" s="232"/>
      <c r="C115" s="232"/>
      <c r="D115" s="232"/>
      <c r="E115" s="232"/>
      <c r="F115" s="232"/>
      <c r="G115" s="232"/>
      <c r="H115" s="232"/>
      <c r="I115" s="232"/>
      <c r="J115" s="232"/>
      <c r="K115" s="232"/>
      <c r="L115" s="232"/>
      <c r="M115" s="232"/>
    </row>
    <row r="116" spans="1:13">
      <c r="A116" s="231" t="s">
        <v>123</v>
      </c>
      <c r="B116" s="231"/>
      <c r="C116" s="231"/>
      <c r="D116" s="231"/>
      <c r="E116" s="231"/>
      <c r="F116" s="231"/>
      <c r="G116" s="231"/>
      <c r="H116" s="231"/>
      <c r="I116" s="231"/>
      <c r="J116" s="231"/>
      <c r="K116" s="231"/>
      <c r="L116" s="231"/>
      <c r="M116" s="231"/>
    </row>
    <row r="117" spans="1:13">
      <c r="A117" s="231" t="s">
        <v>124</v>
      </c>
      <c r="B117" s="231"/>
      <c r="C117" s="231"/>
      <c r="D117" s="231"/>
      <c r="E117" s="231"/>
      <c r="F117" s="231"/>
      <c r="G117" s="231"/>
      <c r="H117" s="231"/>
      <c r="I117" s="231"/>
      <c r="J117" s="231"/>
      <c r="K117" s="231"/>
      <c r="L117" s="231"/>
      <c r="M117" s="231"/>
    </row>
    <row r="118" spans="1:13">
      <c r="A118" s="232" t="s">
        <v>125</v>
      </c>
      <c r="B118" s="232"/>
      <c r="C118" s="232"/>
      <c r="D118" s="232"/>
      <c r="E118" s="232"/>
      <c r="F118" s="232"/>
      <c r="G118" s="232"/>
      <c r="H118" s="232"/>
      <c r="I118" s="232"/>
      <c r="J118" s="232"/>
      <c r="K118" s="232"/>
      <c r="L118" s="232"/>
      <c r="M118" s="232"/>
    </row>
    <row r="119" spans="1:13">
      <c r="A119" s="231" t="s">
        <v>126</v>
      </c>
      <c r="B119" s="231"/>
      <c r="C119" s="231"/>
      <c r="D119" s="231"/>
      <c r="E119" s="231"/>
      <c r="F119" s="231"/>
      <c r="G119" s="231"/>
      <c r="H119" s="231"/>
      <c r="I119" s="231"/>
      <c r="J119" s="231"/>
      <c r="K119" s="231"/>
      <c r="L119" s="231"/>
      <c r="M119" s="231"/>
    </row>
    <row r="120" spans="1:13">
      <c r="A120" s="231" t="s">
        <v>127</v>
      </c>
      <c r="B120" s="231"/>
      <c r="C120" s="231"/>
      <c r="D120" s="231"/>
      <c r="E120" s="231"/>
      <c r="F120" s="231"/>
      <c r="G120" s="231"/>
      <c r="H120" s="231"/>
      <c r="I120" s="231"/>
      <c r="J120" s="231"/>
      <c r="K120" s="231"/>
      <c r="L120" s="231"/>
      <c r="M120" s="231"/>
    </row>
    <row r="121" spans="1:13">
      <c r="A121" s="231" t="s">
        <v>128</v>
      </c>
      <c r="B121" s="231"/>
      <c r="C121" s="231"/>
      <c r="D121" s="231"/>
      <c r="E121" s="231"/>
      <c r="F121" s="231"/>
      <c r="G121" s="231"/>
      <c r="H121" s="231"/>
      <c r="I121" s="231"/>
      <c r="J121" s="231"/>
      <c r="K121" s="231"/>
      <c r="L121" s="231"/>
      <c r="M121" s="231"/>
    </row>
    <row r="122" spans="1:13">
      <c r="A122" s="231" t="s">
        <v>129</v>
      </c>
      <c r="B122" s="231"/>
      <c r="C122" s="231"/>
      <c r="D122" s="231"/>
      <c r="E122" s="231"/>
      <c r="F122" s="231"/>
      <c r="G122" s="231"/>
      <c r="H122" s="231"/>
      <c r="I122" s="231"/>
      <c r="J122" s="231"/>
      <c r="K122" s="231"/>
      <c r="L122" s="231"/>
      <c r="M122" s="231"/>
    </row>
    <row r="123" spans="1:13">
      <c r="A123" s="231" t="s">
        <v>130</v>
      </c>
      <c r="B123" s="231"/>
      <c r="C123" s="231"/>
      <c r="D123" s="231"/>
      <c r="E123" s="231"/>
      <c r="F123" s="231"/>
      <c r="G123" s="231"/>
      <c r="H123" s="231"/>
      <c r="I123" s="231"/>
      <c r="J123" s="231"/>
      <c r="K123" s="231"/>
      <c r="L123" s="231"/>
      <c r="M123" s="231"/>
    </row>
    <row r="124" spans="1:13">
      <c r="A124" s="8"/>
      <c r="B124" s="13"/>
      <c r="C124" s="13"/>
      <c r="D124" s="8"/>
      <c r="E124" s="8"/>
      <c r="F124" s="8"/>
      <c r="G124" s="8"/>
      <c r="H124" s="8"/>
      <c r="I124" s="8"/>
      <c r="J124" s="8"/>
      <c r="K124" s="8"/>
      <c r="L124" s="8"/>
    </row>
    <row r="129" spans="9:12">
      <c r="I129" s="46"/>
      <c r="L129" s="46"/>
    </row>
  </sheetData>
  <customSheetViews>
    <customSheetView guid="{B72699BC-299D-42B7-A978-9B23F399AA23}" scale="60" showPageBreaks="1" fitToPage="1" printArea="1" view="pageBreakPreview" topLeftCell="A2">
      <pane xSplit="3" ySplit="9" topLeftCell="D26" activePane="bottomRight" state="frozen"/>
      <selection pane="bottomRight" activeCell="D36" sqref="D36"/>
      <rowBreaks count="1" manualBreakCount="1">
        <brk id="48" max="13" man="1"/>
      </rowBreaks>
      <pageMargins left="0.19685039370078741" right="0.19685039370078741" top="0.19685039370078741" bottom="0.19685039370078741" header="0" footer="0"/>
      <pageSetup paperSize="9" scale="39" fitToHeight="0" orientation="portrait" r:id="rId1"/>
    </customSheetView>
    <customSheetView guid="{33FAAE2B-4C16-4B60-82A7-3D09D285D424}" scale="60" showPageBreaks="1" fitToPage="1" printArea="1" view="pageBreakPreview" topLeftCell="A2">
      <pane xSplit="3" ySplit="9" topLeftCell="D26" activePane="bottomRight" state="frozen"/>
      <selection pane="bottomRight" activeCell="D36" sqref="D36"/>
      <rowBreaks count="1" manualBreakCount="1">
        <brk id="48" max="13" man="1"/>
      </rowBreaks>
      <pageMargins left="0.19685039370078741" right="0.19685039370078741" top="0.19685039370078741" bottom="0.19685039370078741" header="0" footer="0"/>
      <pageSetup paperSize="9" scale="39" fitToHeight="0" orientation="portrait" r:id="rId2"/>
    </customSheetView>
    <customSheetView guid="{413FE589-EB44-4ED3-8D71-DDB7E5500C49}" scale="60" showPageBreaks="1" fitToPage="1" printArea="1" view="pageBreakPreview" topLeftCell="A2">
      <pane xSplit="3" ySplit="9" topLeftCell="D11" activePane="bottomRight" state="frozen"/>
      <selection pane="bottomRight" activeCell="A31" sqref="A31:E31"/>
      <rowBreaks count="1" manualBreakCount="1">
        <brk id="48" max="13" man="1"/>
      </rowBreaks>
      <pageMargins left="0.19685039370078741" right="0.19685039370078741" top="0.19685039370078741" bottom="0.19685039370078741" header="0" footer="0"/>
      <pageSetup paperSize="9" scale="39" fitToHeight="0" orientation="portrait" r:id="rId3"/>
    </customSheetView>
  </customSheetViews>
  <mergeCells count="39">
    <mergeCell ref="A67:A69"/>
    <mergeCell ref="B67:B69"/>
    <mergeCell ref="Q39:V39"/>
    <mergeCell ref="W39:Y39"/>
    <mergeCell ref="A123:M123"/>
    <mergeCell ref="A117:M117"/>
    <mergeCell ref="A118:M118"/>
    <mergeCell ref="A119:M119"/>
    <mergeCell ref="A120:M120"/>
    <mergeCell ref="A121:M121"/>
    <mergeCell ref="A122:M122"/>
    <mergeCell ref="A116:M116"/>
    <mergeCell ref="G79:I79"/>
    <mergeCell ref="J79:L79"/>
    <mergeCell ref="M79:N79"/>
    <mergeCell ref="A111:M111"/>
    <mergeCell ref="A112:M112"/>
    <mergeCell ref="A113:M113"/>
    <mergeCell ref="A114:M114"/>
    <mergeCell ref="A115:M115"/>
    <mergeCell ref="G75:I75"/>
    <mergeCell ref="J75:L75"/>
    <mergeCell ref="M75:N75"/>
    <mergeCell ref="A83:C83"/>
    <mergeCell ref="A85:E85"/>
    <mergeCell ref="A2:N2"/>
    <mergeCell ref="A6:A9"/>
    <mergeCell ref="B6:B9"/>
    <mergeCell ref="C6:C9"/>
    <mergeCell ref="D6:N6"/>
    <mergeCell ref="D7:F7"/>
    <mergeCell ref="G7:I7"/>
    <mergeCell ref="J7:L7"/>
    <mergeCell ref="M7:N8"/>
    <mergeCell ref="D8:F8"/>
    <mergeCell ref="G8:I8"/>
    <mergeCell ref="J8:L8"/>
    <mergeCell ref="A3:N3"/>
    <mergeCell ref="A4:N4"/>
  </mergeCells>
  <hyperlinks>
    <hyperlink ref="A113" location="P213" display="P213"/>
    <hyperlink ref="A115" location="P510" display="P510"/>
    <hyperlink ref="A118" location="P980" display="P980"/>
  </hyperlinks>
  <pageMargins left="0.19685039370078741" right="0.19685039370078741" top="0.19685039370078741" bottom="0.39370078740157483" header="0" footer="0.19685039370078741"/>
  <pageSetup paperSize="9" scale="50" fitToHeight="0" orientation="landscape" r:id="rId4"/>
  <headerFooter>
    <oddFooter>Страница  &amp;P из &amp;N</oddFooter>
  </headerFooter>
  <legacyDrawing r:id="rId5"/>
</worksheet>
</file>

<file path=xl/worksheets/sheet3.xml><?xml version="1.0" encoding="utf-8"?>
<worksheet xmlns="http://schemas.openxmlformats.org/spreadsheetml/2006/main" xmlns:r="http://schemas.openxmlformats.org/officeDocument/2006/relationships">
  <sheetPr>
    <tabColor theme="7" tint="0.59999389629810485"/>
  </sheetPr>
  <dimension ref="A1:T51"/>
  <sheetViews>
    <sheetView tabSelected="1" view="pageBreakPreview" zoomScale="70" zoomScaleNormal="100" zoomScaleSheetLayoutView="70" workbookViewId="0">
      <selection activeCell="F44" sqref="F44"/>
    </sheetView>
  </sheetViews>
  <sheetFormatPr defaultColWidth="9.109375" defaultRowHeight="13.8"/>
  <cols>
    <col min="1" max="1" width="10.5546875" style="1" customWidth="1"/>
    <col min="2" max="2" width="64.5546875" style="2" customWidth="1"/>
    <col min="3" max="3" width="10.33203125" style="2" customWidth="1"/>
    <col min="4" max="5" width="17.88671875" style="2" customWidth="1"/>
    <col min="6" max="8" width="17.5546875" style="2" customWidth="1"/>
    <col min="9" max="9" width="18.33203125" style="2" customWidth="1"/>
    <col min="10" max="12" width="2.5546875" style="2" customWidth="1"/>
    <col min="13" max="13" width="76.6640625" style="2" customWidth="1"/>
    <col min="14" max="14" width="19.44140625" style="2" customWidth="1"/>
    <col min="15" max="15" width="18.6640625" style="2" customWidth="1"/>
    <col min="16" max="16" width="16.88671875" style="2" customWidth="1"/>
    <col min="17" max="17" width="14.88671875" style="2" customWidth="1"/>
    <col min="18" max="19" width="21" style="2" customWidth="1"/>
    <col min="20" max="20" width="26.44140625" style="2" customWidth="1"/>
    <col min="21" max="16384" width="9.109375" style="2"/>
  </cols>
  <sheetData>
    <row r="1" spans="1:20" ht="39" customHeight="1">
      <c r="B1" s="137"/>
      <c r="C1" s="137"/>
      <c r="D1" s="137"/>
      <c r="E1" s="137"/>
      <c r="F1" s="137"/>
      <c r="G1" s="246" t="s">
        <v>131</v>
      </c>
      <c r="H1" s="246"/>
      <c r="I1" s="246"/>
    </row>
    <row r="2" spans="1:20" ht="17.399999999999999">
      <c r="A2" s="243" t="s">
        <v>241</v>
      </c>
      <c r="B2" s="243"/>
      <c r="C2" s="243"/>
      <c r="D2" s="243"/>
      <c r="E2" s="243"/>
      <c r="F2" s="243"/>
      <c r="G2" s="243"/>
      <c r="H2" s="243"/>
      <c r="I2" s="243"/>
    </row>
    <row r="3" spans="1:20" ht="22.95" customHeight="1">
      <c r="A3" s="244" t="str">
        <f>ПФХД!A4</f>
        <v>Муниципальное бюджетное общеобразовательное учреждение "Средняя школа № 33"</v>
      </c>
      <c r="B3" s="245"/>
      <c r="C3" s="245"/>
      <c r="D3" s="245"/>
      <c r="E3" s="245"/>
      <c r="F3" s="245"/>
      <c r="G3" s="245"/>
      <c r="H3" s="245"/>
      <c r="I3" s="245"/>
      <c r="M3" s="262" t="s">
        <v>177</v>
      </c>
      <c r="N3" s="263"/>
      <c r="O3" s="263"/>
      <c r="P3" s="263"/>
      <c r="Q3" s="263"/>
      <c r="R3" s="263"/>
      <c r="S3" s="263"/>
    </row>
    <row r="4" spans="1:20" ht="15" customHeight="1">
      <c r="A4" s="247" t="s">
        <v>132</v>
      </c>
      <c r="B4" s="247" t="s">
        <v>0</v>
      </c>
      <c r="C4" s="247" t="s">
        <v>133</v>
      </c>
      <c r="D4" s="247" t="s">
        <v>134</v>
      </c>
      <c r="E4" s="250" t="s">
        <v>183</v>
      </c>
      <c r="F4" s="247" t="s">
        <v>9</v>
      </c>
      <c r="G4" s="247"/>
      <c r="H4" s="247"/>
      <c r="I4" s="247"/>
      <c r="M4" s="60"/>
      <c r="N4" s="60"/>
      <c r="O4" s="60"/>
      <c r="P4" s="60"/>
      <c r="Q4" s="60"/>
      <c r="R4" s="60"/>
      <c r="S4" s="60"/>
    </row>
    <row r="5" spans="1:20" ht="15" customHeight="1">
      <c r="A5" s="247"/>
      <c r="B5" s="247"/>
      <c r="C5" s="247"/>
      <c r="D5" s="247"/>
      <c r="E5" s="251"/>
      <c r="F5" s="188" t="s">
        <v>228</v>
      </c>
      <c r="G5" s="188" t="s">
        <v>135</v>
      </c>
      <c r="H5" s="188" t="s">
        <v>214</v>
      </c>
      <c r="I5" s="247" t="s">
        <v>38</v>
      </c>
      <c r="M5" s="55"/>
      <c r="N5" s="265" t="s">
        <v>144</v>
      </c>
      <c r="O5" s="265"/>
      <c r="P5" s="265"/>
      <c r="Q5" s="265"/>
      <c r="R5" s="86"/>
      <c r="S5" s="86"/>
    </row>
    <row r="6" spans="1:20" ht="55.2">
      <c r="A6" s="247"/>
      <c r="B6" s="247"/>
      <c r="C6" s="247"/>
      <c r="D6" s="247"/>
      <c r="E6" s="252"/>
      <c r="F6" s="188" t="s">
        <v>136</v>
      </c>
      <c r="G6" s="188" t="s">
        <v>137</v>
      </c>
      <c r="H6" s="188" t="s">
        <v>138</v>
      </c>
      <c r="I6" s="247"/>
      <c r="M6" s="63"/>
      <c r="N6" s="3" t="s">
        <v>219</v>
      </c>
      <c r="O6" s="3" t="s">
        <v>220</v>
      </c>
      <c r="P6" s="3" t="s">
        <v>221</v>
      </c>
      <c r="Q6" s="3" t="s">
        <v>38</v>
      </c>
      <c r="R6" s="87"/>
      <c r="S6" s="87"/>
    </row>
    <row r="7" spans="1:20" s="55" customFormat="1">
      <c r="A7" s="54">
        <v>1</v>
      </c>
      <c r="B7" s="54">
        <v>2</v>
      </c>
      <c r="C7" s="54">
        <v>3</v>
      </c>
      <c r="D7" s="54">
        <v>4</v>
      </c>
      <c r="E7" s="157" t="s">
        <v>184</v>
      </c>
      <c r="F7" s="54">
        <v>5</v>
      </c>
      <c r="G7" s="54">
        <v>6</v>
      </c>
      <c r="H7" s="54">
        <v>7</v>
      </c>
      <c r="I7" s="54">
        <v>8</v>
      </c>
      <c r="M7" s="63"/>
      <c r="N7" s="266" t="s">
        <v>147</v>
      </c>
      <c r="O7" s="267"/>
      <c r="P7" s="267"/>
      <c r="Q7" s="268"/>
      <c r="R7" s="88"/>
      <c r="S7" s="88"/>
    </row>
    <row r="8" spans="1:20" s="60" customFormat="1" ht="16.8">
      <c r="A8" s="56">
        <v>1</v>
      </c>
      <c r="B8" s="57" t="s">
        <v>139</v>
      </c>
      <c r="C8" s="58">
        <v>26000</v>
      </c>
      <c r="D8" s="58" t="s">
        <v>6</v>
      </c>
      <c r="E8" s="58" t="s">
        <v>6</v>
      </c>
      <c r="F8" s="59">
        <f>F12+F16+F17+F18</f>
        <v>34684038.399999999</v>
      </c>
      <c r="G8" s="59">
        <f>G12+G16+G17+G18</f>
        <v>27415464</v>
      </c>
      <c r="H8" s="59">
        <f>H12+H16+H17+H18</f>
        <v>27230900</v>
      </c>
      <c r="I8" s="59">
        <f>SUM(I9:I16)</f>
        <v>0</v>
      </c>
      <c r="M8" s="63"/>
      <c r="N8" s="92">
        <f>ПФХД!D64+ПФХД!E64+ПФХД!F64</f>
        <v>34684038.399999999</v>
      </c>
      <c r="O8" s="92">
        <f>ПФХД!G64+ПФХД!H64+ПФХД!I64</f>
        <v>27415464</v>
      </c>
      <c r="P8" s="92">
        <f>ПФХД!J64+ПФХД!K64+ПФХД!L64</f>
        <v>27230900</v>
      </c>
      <c r="Q8" s="72">
        <f>ПФХД!M64+ПФХД!N64</f>
        <v>0</v>
      </c>
      <c r="R8" s="89"/>
      <c r="S8" s="89"/>
    </row>
    <row r="9" spans="1:20" s="55" customFormat="1" ht="14.4" thickBot="1">
      <c r="A9" s="269" t="s">
        <v>2</v>
      </c>
      <c r="B9" s="4" t="s">
        <v>61</v>
      </c>
      <c r="C9" s="247">
        <v>26100</v>
      </c>
      <c r="D9" s="247">
        <v>2020</v>
      </c>
      <c r="E9" s="152"/>
      <c r="F9" s="248" t="s">
        <v>6</v>
      </c>
      <c r="G9" s="248" t="s">
        <v>6</v>
      </c>
      <c r="H9" s="248" t="s">
        <v>6</v>
      </c>
      <c r="I9" s="248" t="s">
        <v>6</v>
      </c>
      <c r="M9" s="264" t="s">
        <v>151</v>
      </c>
      <c r="N9" s="264"/>
      <c r="O9" s="264"/>
      <c r="P9" s="264"/>
      <c r="Q9" s="264"/>
      <c r="R9" s="90"/>
      <c r="S9" s="90"/>
    </row>
    <row r="10" spans="1:20" s="60" customFormat="1" ht="118.5" customHeight="1">
      <c r="A10" s="269"/>
      <c r="B10" s="38" t="s">
        <v>140</v>
      </c>
      <c r="C10" s="247"/>
      <c r="D10" s="247"/>
      <c r="E10" s="153"/>
      <c r="F10" s="249"/>
      <c r="G10" s="249"/>
      <c r="H10" s="249"/>
      <c r="I10" s="249"/>
      <c r="M10" s="95" t="s">
        <v>222</v>
      </c>
      <c r="N10" s="282">
        <f>881475.17+301721.76+103523.34+434880+761292+639777.25+488822.07+3962407.46+2254844.3</f>
        <v>9828743.3500000015</v>
      </c>
      <c r="O10" s="208">
        <f>74605.33+2344487.78</f>
        <v>2419093.11</v>
      </c>
      <c r="P10" s="96"/>
      <c r="Q10" s="97"/>
      <c r="R10" s="93"/>
      <c r="S10" s="93"/>
    </row>
    <row r="11" spans="1:20" s="60" customFormat="1" ht="72.75" customHeight="1" thickBot="1">
      <c r="A11" s="61" t="s">
        <v>3</v>
      </c>
      <c r="B11" s="38" t="s">
        <v>141</v>
      </c>
      <c r="C11" s="10">
        <v>26200</v>
      </c>
      <c r="D11" s="10">
        <v>2021</v>
      </c>
      <c r="E11" s="10"/>
      <c r="F11" s="10" t="s">
        <v>6</v>
      </c>
      <c r="G11" s="10" t="s">
        <v>6</v>
      </c>
      <c r="H11" s="10" t="s">
        <v>6</v>
      </c>
      <c r="I11" s="10" t="s">
        <v>6</v>
      </c>
      <c r="M11" s="98" t="s">
        <v>223</v>
      </c>
      <c r="N11" s="94">
        <f>1517736.32+678846.01</f>
        <v>2196582.33</v>
      </c>
      <c r="O11" s="104"/>
      <c r="P11" s="94"/>
      <c r="Q11" s="99"/>
      <c r="R11" s="55">
        <v>2021</v>
      </c>
      <c r="S11" s="60">
        <v>2022</v>
      </c>
      <c r="T11" s="60">
        <v>2023</v>
      </c>
    </row>
    <row r="12" spans="1:20" s="60" customFormat="1" ht="51" thickBot="1">
      <c r="A12" s="61" t="s">
        <v>4</v>
      </c>
      <c r="B12" s="9" t="s">
        <v>142</v>
      </c>
      <c r="C12" s="10">
        <v>26300</v>
      </c>
      <c r="D12" s="270">
        <v>2020</v>
      </c>
      <c r="E12" s="10"/>
      <c r="F12" s="62">
        <f>N10+N11+N12</f>
        <v>12025325.680000002</v>
      </c>
      <c r="G12" s="62">
        <f t="shared" ref="G12:I12" si="0">O10+O11+O12</f>
        <v>2419093.11</v>
      </c>
      <c r="H12" s="62">
        <f t="shared" si="0"/>
        <v>0</v>
      </c>
      <c r="I12" s="62">
        <f t="shared" si="0"/>
        <v>0</v>
      </c>
      <c r="M12" s="100" t="s">
        <v>224</v>
      </c>
      <c r="N12" s="101"/>
      <c r="O12" s="101"/>
      <c r="P12" s="101"/>
      <c r="Q12" s="102"/>
      <c r="R12" s="141" t="s">
        <v>176</v>
      </c>
      <c r="S12" s="142" t="s">
        <v>176</v>
      </c>
      <c r="T12" s="143" t="s">
        <v>176</v>
      </c>
    </row>
    <row r="13" spans="1:20" s="60" customFormat="1" ht="27.6">
      <c r="A13" s="185" t="s">
        <v>185</v>
      </c>
      <c r="B13" s="158" t="s">
        <v>186</v>
      </c>
      <c r="C13" s="184">
        <v>26310</v>
      </c>
      <c r="D13" s="271"/>
      <c r="E13" s="10"/>
      <c r="F13" s="62">
        <f>F12</f>
        <v>12025325.680000002</v>
      </c>
      <c r="G13" s="62">
        <f t="shared" ref="G13:I13" si="1">G12</f>
        <v>2419093.11</v>
      </c>
      <c r="H13" s="62">
        <f t="shared" si="1"/>
        <v>0</v>
      </c>
      <c r="I13" s="62">
        <f t="shared" si="1"/>
        <v>0</v>
      </c>
      <c r="M13" s="159"/>
      <c r="N13" s="160"/>
      <c r="O13" s="160"/>
      <c r="P13" s="160"/>
      <c r="Q13" s="161"/>
      <c r="R13" s="162"/>
      <c r="S13" s="163"/>
      <c r="T13" s="164"/>
    </row>
    <row r="14" spans="1:20" s="60" customFormat="1">
      <c r="A14" s="185"/>
      <c r="B14" s="158" t="s">
        <v>187</v>
      </c>
      <c r="C14" s="184" t="s">
        <v>188</v>
      </c>
      <c r="D14" s="271"/>
      <c r="E14" s="10"/>
      <c r="F14" s="62"/>
      <c r="G14" s="62"/>
      <c r="H14" s="62"/>
      <c r="I14" s="62"/>
      <c r="M14" s="159"/>
      <c r="N14" s="160"/>
      <c r="O14" s="160"/>
      <c r="P14" s="160"/>
      <c r="Q14" s="161"/>
      <c r="R14" s="162"/>
      <c r="S14" s="163"/>
      <c r="T14" s="164"/>
    </row>
    <row r="15" spans="1:20" s="60" customFormat="1" ht="14.4" thickBot="1">
      <c r="A15" s="185" t="s">
        <v>189</v>
      </c>
      <c r="B15" s="158" t="s">
        <v>190</v>
      </c>
      <c r="C15" s="184">
        <v>26320</v>
      </c>
      <c r="D15" s="272"/>
      <c r="E15" s="10"/>
      <c r="F15" s="62"/>
      <c r="G15" s="62"/>
      <c r="H15" s="62"/>
      <c r="I15" s="62"/>
      <c r="M15" s="159"/>
      <c r="N15" s="160"/>
      <c r="O15" s="160"/>
      <c r="P15" s="160"/>
      <c r="Q15" s="161"/>
      <c r="R15" s="162"/>
      <c r="S15" s="163"/>
      <c r="T15" s="164"/>
    </row>
    <row r="16" spans="1:20" s="60" customFormat="1" ht="45" customHeight="1">
      <c r="A16" s="273" t="s">
        <v>5</v>
      </c>
      <c r="B16" s="276" t="s">
        <v>143</v>
      </c>
      <c r="C16" s="270">
        <v>26400</v>
      </c>
      <c r="D16" s="10">
        <v>2021</v>
      </c>
      <c r="E16" s="10"/>
      <c r="F16" s="62">
        <f>F19+F24+F31+F29</f>
        <v>22658712.719999999</v>
      </c>
      <c r="G16" s="62"/>
      <c r="H16" s="62"/>
      <c r="I16" s="62">
        <f>I19+I24+I31+I29</f>
        <v>0</v>
      </c>
      <c r="M16" s="95" t="s">
        <v>225</v>
      </c>
      <c r="N16" s="96">
        <f>5509556.65+3527027.71-800-119900+220650+164800-800</f>
        <v>9300534.3599999994</v>
      </c>
      <c r="O16" s="96">
        <v>12968606.890000001</v>
      </c>
      <c r="P16" s="96">
        <v>15387700</v>
      </c>
      <c r="Q16" s="97"/>
      <c r="R16" s="144">
        <f>ПФХД!D64-'Закупка ТРУ'!N10-'Закупка ТРУ'!N16</f>
        <v>0</v>
      </c>
      <c r="S16" s="145">
        <f>ПФХД!G64-'Закупка ТРУ'!O10-'Закупка ТРУ'!O16</f>
        <v>0</v>
      </c>
      <c r="T16" s="146">
        <f>ПФХД!J64-'Закупка ТРУ'!P10-'Закупка ТРУ'!P16</f>
        <v>0</v>
      </c>
    </row>
    <row r="17" spans="1:20" s="60" customFormat="1" ht="46.8">
      <c r="A17" s="274"/>
      <c r="B17" s="277"/>
      <c r="C17" s="271"/>
      <c r="D17" s="10">
        <v>2022</v>
      </c>
      <c r="E17" s="10"/>
      <c r="F17" s="62"/>
      <c r="G17" s="62">
        <f>O8-G16-G12</f>
        <v>24996370.890000001</v>
      </c>
      <c r="H17" s="62"/>
      <c r="I17" s="62"/>
      <c r="M17" s="98" t="s">
        <v>226</v>
      </c>
      <c r="N17" s="67">
        <f>8307159.5+2019733.83-287742.33-2418.36-296150-122100+927000-120100</f>
        <v>10425382.640000001</v>
      </c>
      <c r="O17" s="67">
        <f>10882033-755769</f>
        <v>10126264</v>
      </c>
      <c r="P17" s="67">
        <f>5201025.58+4740674.42</f>
        <v>9941700</v>
      </c>
      <c r="Q17" s="103"/>
      <c r="R17" s="144">
        <f>ПФХД!E64-'Закупка ТРУ'!N11-'Закупка ТРУ'!N17</f>
        <v>0</v>
      </c>
      <c r="S17" s="145">
        <f>ПФХД!H64-'Закупка ТРУ'!O11-'Закупка ТРУ'!O17</f>
        <v>0</v>
      </c>
      <c r="T17" s="146">
        <f>ПФХД!K64-'Закупка ТРУ'!P11-'Закупка ТРУ'!P17</f>
        <v>0</v>
      </c>
    </row>
    <row r="18" spans="1:20" s="60" customFormat="1" ht="31.2" thickBot="1">
      <c r="A18" s="275"/>
      <c r="B18" s="278"/>
      <c r="C18" s="272"/>
      <c r="D18" s="10">
        <v>2023</v>
      </c>
      <c r="E18" s="10"/>
      <c r="F18" s="62"/>
      <c r="G18" s="62"/>
      <c r="H18" s="62">
        <f>P8-H16-H12-H17</f>
        <v>27230900</v>
      </c>
      <c r="I18" s="62"/>
      <c r="M18" s="100" t="s">
        <v>227</v>
      </c>
      <c r="N18" s="106">
        <f>1901500+1031295.72</f>
        <v>2932795.7199999997</v>
      </c>
      <c r="O18" s="106">
        <v>1901500</v>
      </c>
      <c r="P18" s="106">
        <v>1901500</v>
      </c>
      <c r="Q18" s="107"/>
      <c r="R18" s="147">
        <f>ПФХД!F67-'Закупка ТРУ'!N12-'Закупка ТРУ'!N18</f>
        <v>0</v>
      </c>
      <c r="S18" s="148">
        <f>ПФХД!I67-'Закупка ТРУ'!O12-'Закупка ТРУ'!O18</f>
        <v>0</v>
      </c>
      <c r="T18" s="149">
        <f>ПФХД!L67-'Закупка ТРУ'!P12-'Закупка ТРУ'!P18</f>
        <v>0</v>
      </c>
    </row>
    <row r="19" spans="1:20" s="55" customFormat="1" ht="21" thickBot="1">
      <c r="A19" s="254" t="s">
        <v>7</v>
      </c>
      <c r="B19" s="4" t="s">
        <v>61</v>
      </c>
      <c r="C19" s="247">
        <v>26410</v>
      </c>
      <c r="D19" s="247" t="s">
        <v>6</v>
      </c>
      <c r="E19" s="154"/>
      <c r="F19" s="253">
        <f>F21+F23</f>
        <v>9300534.3599999994</v>
      </c>
      <c r="G19" s="253">
        <f>G21+G23</f>
        <v>12968606.890000001</v>
      </c>
      <c r="H19" s="253">
        <f>H21+H23</f>
        <v>15387700</v>
      </c>
      <c r="I19" s="253">
        <f>I21+I23</f>
        <v>0</v>
      </c>
      <c r="M19" s="105"/>
      <c r="N19" s="108">
        <f>N8-N10-N16-N11-N17-N12-N18</f>
        <v>0</v>
      </c>
      <c r="O19" s="108">
        <f>O8-O10-O16-O11-O17-O12-O18</f>
        <v>0</v>
      </c>
      <c r="P19" s="108">
        <f>P8-P10-P16-P11-P17-P12-P18</f>
        <v>0</v>
      </c>
      <c r="Q19" s="108">
        <f>Q8-Q10-Q16-Q11-Q17-Q12-Q18</f>
        <v>0</v>
      </c>
      <c r="R19" s="109" t="s">
        <v>176</v>
      </c>
      <c r="S19" s="91"/>
    </row>
    <row r="20" spans="1:20" s="55" customFormat="1" ht="27.6">
      <c r="A20" s="255"/>
      <c r="B20" s="4" t="s">
        <v>145</v>
      </c>
      <c r="C20" s="247"/>
      <c r="D20" s="247"/>
      <c r="E20" s="154"/>
      <c r="F20" s="253"/>
      <c r="G20" s="253"/>
      <c r="H20" s="253"/>
      <c r="I20" s="253"/>
    </row>
    <row r="21" spans="1:20" s="55" customFormat="1">
      <c r="A21" s="256" t="s">
        <v>146</v>
      </c>
      <c r="B21" s="4" t="s">
        <v>61</v>
      </c>
      <c r="C21" s="247">
        <v>26411</v>
      </c>
      <c r="D21" s="247" t="s">
        <v>6</v>
      </c>
      <c r="E21" s="154"/>
      <c r="F21" s="253">
        <f>N16</f>
        <v>9300534.3599999994</v>
      </c>
      <c r="G21" s="253">
        <f>O16</f>
        <v>12968606.890000001</v>
      </c>
      <c r="H21" s="253">
        <f>P16</f>
        <v>15387700</v>
      </c>
      <c r="I21" s="253">
        <f>Q16</f>
        <v>0</v>
      </c>
    </row>
    <row r="22" spans="1:20" s="55" customFormat="1">
      <c r="A22" s="256"/>
      <c r="B22" s="64" t="s">
        <v>148</v>
      </c>
      <c r="C22" s="247"/>
      <c r="D22" s="247"/>
      <c r="E22" s="154"/>
      <c r="F22" s="253"/>
      <c r="G22" s="253"/>
      <c r="H22" s="253"/>
      <c r="I22" s="253"/>
      <c r="M22" s="2"/>
      <c r="N22" s="70"/>
      <c r="O22" s="70"/>
      <c r="P22" s="70"/>
      <c r="Q22" s="71"/>
      <c r="R22" s="71"/>
      <c r="S22" s="71"/>
    </row>
    <row r="23" spans="1:20" s="55" customFormat="1">
      <c r="A23" s="187" t="s">
        <v>149</v>
      </c>
      <c r="B23" s="4" t="s">
        <v>150</v>
      </c>
      <c r="C23" s="188">
        <v>26412</v>
      </c>
      <c r="D23" s="188" t="s">
        <v>6</v>
      </c>
      <c r="E23" s="154"/>
      <c r="F23" s="65"/>
      <c r="G23" s="65"/>
      <c r="H23" s="65"/>
      <c r="I23" s="65"/>
    </row>
    <row r="24" spans="1:20" s="55" customFormat="1" ht="32.25" customHeight="1">
      <c r="A24" s="66" t="s">
        <v>8</v>
      </c>
      <c r="B24" s="64" t="s">
        <v>152</v>
      </c>
      <c r="C24" s="188">
        <v>26420</v>
      </c>
      <c r="D24" s="188" t="s">
        <v>6</v>
      </c>
      <c r="E24" s="154"/>
      <c r="F24" s="65">
        <f>F25+F28</f>
        <v>10425382.640000001</v>
      </c>
      <c r="G24" s="65">
        <f>G25+G28</f>
        <v>10126264</v>
      </c>
      <c r="H24" s="65">
        <f>H25+H28</f>
        <v>9941700</v>
      </c>
      <c r="I24" s="65">
        <f>I25+I28</f>
        <v>0</v>
      </c>
      <c r="M24" s="139"/>
    </row>
    <row r="25" spans="1:20" s="55" customFormat="1" ht="15" customHeight="1">
      <c r="A25" s="256" t="s">
        <v>153</v>
      </c>
      <c r="B25" s="4" t="s">
        <v>61</v>
      </c>
      <c r="C25" s="247">
        <v>26421</v>
      </c>
      <c r="D25" s="247" t="s">
        <v>6</v>
      </c>
      <c r="E25" s="154"/>
      <c r="F25" s="253">
        <f>N17</f>
        <v>10425382.640000001</v>
      </c>
      <c r="G25" s="253">
        <f>O17</f>
        <v>10126264</v>
      </c>
      <c r="H25" s="253">
        <f>P17</f>
        <v>9941700</v>
      </c>
      <c r="I25" s="253">
        <f>Q17</f>
        <v>0</v>
      </c>
      <c r="M25" s="139"/>
    </row>
    <row r="26" spans="1:20" s="55" customFormat="1" ht="15" customHeight="1">
      <c r="A26" s="256"/>
      <c r="B26" s="64" t="s">
        <v>148</v>
      </c>
      <c r="C26" s="247"/>
      <c r="D26" s="247"/>
      <c r="E26" s="154"/>
      <c r="F26" s="253"/>
      <c r="G26" s="253"/>
      <c r="H26" s="253"/>
      <c r="I26" s="253"/>
      <c r="M26" s="140"/>
    </row>
    <row r="27" spans="1:20" s="55" customFormat="1" ht="15" customHeight="1">
      <c r="A27" s="187"/>
      <c r="B27" s="64" t="s">
        <v>187</v>
      </c>
      <c r="C27" s="188" t="s">
        <v>191</v>
      </c>
      <c r="D27" s="188" t="s">
        <v>6</v>
      </c>
      <c r="E27" s="154"/>
      <c r="F27" s="155"/>
      <c r="G27" s="155"/>
      <c r="H27" s="155"/>
      <c r="I27" s="155"/>
      <c r="M27" s="140"/>
    </row>
    <row r="28" spans="1:20" s="55" customFormat="1" ht="15" customHeight="1">
      <c r="A28" s="187" t="s">
        <v>154</v>
      </c>
      <c r="B28" s="4" t="s">
        <v>150</v>
      </c>
      <c r="C28" s="188">
        <v>26422</v>
      </c>
      <c r="D28" s="188" t="s">
        <v>6</v>
      </c>
      <c r="E28" s="154"/>
      <c r="F28" s="65"/>
      <c r="G28" s="65"/>
      <c r="H28" s="65"/>
      <c r="I28" s="65"/>
      <c r="T28" s="140"/>
    </row>
    <row r="29" spans="1:20" s="55" customFormat="1" ht="27.6">
      <c r="A29" s="66" t="s">
        <v>155</v>
      </c>
      <c r="B29" s="64" t="s">
        <v>156</v>
      </c>
      <c r="C29" s="188">
        <v>26430</v>
      </c>
      <c r="D29" s="188" t="s">
        <v>6</v>
      </c>
      <c r="E29" s="154"/>
      <c r="F29" s="65"/>
      <c r="G29" s="65"/>
      <c r="H29" s="65"/>
      <c r="I29" s="65"/>
      <c r="T29" s="69"/>
    </row>
    <row r="30" spans="1:20" s="55" customFormat="1">
      <c r="A30" s="66"/>
      <c r="B30" s="64" t="s">
        <v>187</v>
      </c>
      <c r="C30" s="188" t="s">
        <v>192</v>
      </c>
      <c r="D30" s="188" t="s">
        <v>6</v>
      </c>
      <c r="E30" s="154"/>
      <c r="F30" s="155"/>
      <c r="G30" s="155"/>
      <c r="H30" s="155"/>
      <c r="I30" s="155"/>
      <c r="T30" s="69"/>
    </row>
    <row r="31" spans="1:20" s="55" customFormat="1" ht="28.5" customHeight="1">
      <c r="A31" s="66" t="s">
        <v>157</v>
      </c>
      <c r="B31" s="4" t="s">
        <v>158</v>
      </c>
      <c r="C31" s="188">
        <v>26450</v>
      </c>
      <c r="D31" s="188" t="s">
        <v>6</v>
      </c>
      <c r="E31" s="154"/>
      <c r="F31" s="65">
        <f>F32+F35</f>
        <v>2932795.7199999997</v>
      </c>
      <c r="G31" s="65">
        <f>G32+G35</f>
        <v>1901500</v>
      </c>
      <c r="H31" s="65">
        <f>H32+H35</f>
        <v>1901500</v>
      </c>
      <c r="I31" s="65">
        <f>I32+I35</f>
        <v>0</v>
      </c>
      <c r="M31" s="2"/>
      <c r="N31" s="2"/>
      <c r="O31" s="2"/>
      <c r="P31" s="2"/>
      <c r="Q31" s="2"/>
      <c r="R31" s="2"/>
      <c r="S31" s="2"/>
    </row>
    <row r="32" spans="1:20" s="55" customFormat="1">
      <c r="A32" s="256" t="s">
        <v>159</v>
      </c>
      <c r="B32" s="4" t="s">
        <v>61</v>
      </c>
      <c r="C32" s="247">
        <v>26451</v>
      </c>
      <c r="D32" s="247" t="s">
        <v>6</v>
      </c>
      <c r="E32" s="154"/>
      <c r="F32" s="253">
        <f>N18</f>
        <v>2932795.7199999997</v>
      </c>
      <c r="G32" s="253">
        <f>O18</f>
        <v>1901500</v>
      </c>
      <c r="H32" s="253">
        <f>P18</f>
        <v>1901500</v>
      </c>
      <c r="I32" s="253">
        <f>Q18</f>
        <v>0</v>
      </c>
      <c r="M32" s="2"/>
      <c r="N32" s="2"/>
      <c r="O32" s="2"/>
      <c r="P32" s="2"/>
      <c r="Q32" s="2"/>
      <c r="R32" s="2"/>
      <c r="S32" s="2"/>
      <c r="T32" s="69"/>
    </row>
    <row r="33" spans="1:20" s="55" customFormat="1">
      <c r="A33" s="256"/>
      <c r="B33" s="68" t="s">
        <v>148</v>
      </c>
      <c r="C33" s="247"/>
      <c r="D33" s="247"/>
      <c r="E33" s="154"/>
      <c r="F33" s="253"/>
      <c r="G33" s="253"/>
      <c r="H33" s="253"/>
      <c r="I33" s="253"/>
      <c r="M33" s="2"/>
      <c r="N33" s="2"/>
      <c r="O33" s="2"/>
      <c r="P33" s="2"/>
      <c r="Q33" s="2"/>
      <c r="R33" s="2"/>
      <c r="S33" s="2"/>
      <c r="T33" s="69"/>
    </row>
    <row r="34" spans="1:20" s="55" customFormat="1">
      <c r="A34" s="187"/>
      <c r="B34" s="165" t="s">
        <v>187</v>
      </c>
      <c r="C34" s="188" t="s">
        <v>193</v>
      </c>
      <c r="D34" s="188" t="s">
        <v>6</v>
      </c>
      <c r="E34" s="154"/>
      <c r="F34" s="155"/>
      <c r="G34" s="155"/>
      <c r="H34" s="155"/>
      <c r="I34" s="155"/>
      <c r="M34" s="2"/>
      <c r="N34" s="2"/>
      <c r="O34" s="2"/>
      <c r="P34" s="2"/>
      <c r="Q34" s="2"/>
      <c r="R34" s="2"/>
      <c r="S34" s="2"/>
      <c r="T34" s="69"/>
    </row>
    <row r="35" spans="1:20" s="55" customFormat="1">
      <c r="A35" s="187" t="s">
        <v>160</v>
      </c>
      <c r="B35" s="64" t="s">
        <v>161</v>
      </c>
      <c r="C35" s="188">
        <v>26452</v>
      </c>
      <c r="D35" s="188" t="s">
        <v>6</v>
      </c>
      <c r="E35" s="154"/>
      <c r="F35" s="65"/>
      <c r="G35" s="65"/>
      <c r="H35" s="65"/>
      <c r="I35" s="65"/>
      <c r="M35" s="2"/>
      <c r="N35" s="2"/>
      <c r="O35" s="2"/>
      <c r="P35" s="2"/>
      <c r="Q35" s="2"/>
      <c r="R35" s="2"/>
      <c r="S35" s="2"/>
    </row>
    <row r="36" spans="1:20" s="55" customFormat="1" ht="52.5" customHeight="1">
      <c r="A36" s="187">
        <v>2</v>
      </c>
      <c r="B36" s="4" t="s">
        <v>162</v>
      </c>
      <c r="C36" s="188">
        <v>26500</v>
      </c>
      <c r="D36" s="188" t="s">
        <v>6</v>
      </c>
      <c r="E36" s="154"/>
      <c r="F36" s="65">
        <f>F21+F25+F32</f>
        <v>22658712.719999999</v>
      </c>
      <c r="G36" s="65">
        <f>G21+G25+G32</f>
        <v>24996370.890000001</v>
      </c>
      <c r="H36" s="65">
        <f>H21+H25+H32</f>
        <v>27230900</v>
      </c>
      <c r="I36" s="65">
        <f t="shared" ref="I36" si="2">I21+I25+I32</f>
        <v>0</v>
      </c>
      <c r="M36" s="2"/>
      <c r="N36" s="2"/>
      <c r="O36" s="2"/>
      <c r="P36" s="2"/>
      <c r="Q36" s="2"/>
      <c r="R36" s="2"/>
      <c r="S36" s="2"/>
    </row>
    <row r="37" spans="1:20" s="55" customFormat="1" ht="27.75" customHeight="1">
      <c r="A37" s="279"/>
      <c r="B37" s="259" t="s">
        <v>163</v>
      </c>
      <c r="C37" s="259">
        <v>26510</v>
      </c>
      <c r="D37" s="4">
        <v>2021</v>
      </c>
      <c r="E37" s="4"/>
      <c r="F37" s="65">
        <f>N8-N10-N11-N12</f>
        <v>22658712.719999999</v>
      </c>
      <c r="G37" s="208">
        <f>1027756.47+115895.88+336464.08+766696</f>
        <v>2246812.4300000002</v>
      </c>
      <c r="H37" s="208">
        <f>115895.88+336464.08</f>
        <v>452359.96</v>
      </c>
      <c r="I37" s="65"/>
      <c r="M37" s="2"/>
      <c r="N37" s="2"/>
      <c r="O37" s="2"/>
      <c r="P37" s="2"/>
      <c r="Q37" s="2"/>
      <c r="R37" s="2"/>
      <c r="S37" s="2"/>
    </row>
    <row r="38" spans="1:20" s="55" customFormat="1" ht="27.75" customHeight="1">
      <c r="A38" s="280"/>
      <c r="B38" s="260"/>
      <c r="C38" s="260"/>
      <c r="D38" s="4">
        <v>2022</v>
      </c>
      <c r="E38" s="4"/>
      <c r="F38" s="150"/>
      <c r="G38" s="208">
        <f>G17-G37</f>
        <v>22749558.460000001</v>
      </c>
      <c r="H38" s="208"/>
      <c r="I38" s="150"/>
      <c r="M38" s="2"/>
      <c r="N38" s="2"/>
      <c r="O38" s="2"/>
      <c r="P38" s="2"/>
      <c r="Q38" s="2"/>
      <c r="R38" s="2"/>
      <c r="S38" s="2"/>
    </row>
    <row r="39" spans="1:20" s="55" customFormat="1" ht="27.75" customHeight="1">
      <c r="A39" s="281"/>
      <c r="B39" s="261"/>
      <c r="C39" s="261"/>
      <c r="D39" s="4">
        <v>2023</v>
      </c>
      <c r="E39" s="4"/>
      <c r="F39" s="150"/>
      <c r="G39" s="208"/>
      <c r="H39" s="208">
        <f>H18-H37-H38</f>
        <v>26778540.039999999</v>
      </c>
      <c r="I39" s="150"/>
      <c r="M39" s="2"/>
      <c r="N39" s="2"/>
      <c r="O39" s="2"/>
      <c r="P39" s="2"/>
      <c r="Q39" s="2"/>
      <c r="R39" s="2"/>
      <c r="S39" s="2"/>
    </row>
    <row r="40" spans="1:20" s="55" customFormat="1" ht="51" customHeight="1">
      <c r="A40" s="186">
        <v>3</v>
      </c>
      <c r="B40" s="64" t="s">
        <v>164</v>
      </c>
      <c r="C40" s="188">
        <v>26600</v>
      </c>
      <c r="D40" s="188" t="s">
        <v>6</v>
      </c>
      <c r="E40" s="154"/>
      <c r="F40" s="65">
        <f>F23+F28+F35</f>
        <v>0</v>
      </c>
      <c r="G40" s="65">
        <f t="shared" ref="G40:I40" si="3">G23+G28+G35</f>
        <v>0</v>
      </c>
      <c r="H40" s="65">
        <f t="shared" si="3"/>
        <v>0</v>
      </c>
      <c r="I40" s="65">
        <f t="shared" si="3"/>
        <v>0</v>
      </c>
      <c r="M40" s="2"/>
      <c r="N40" s="2"/>
      <c r="O40" s="2"/>
      <c r="P40" s="2"/>
      <c r="Q40" s="2"/>
      <c r="R40" s="2"/>
      <c r="S40" s="2"/>
    </row>
    <row r="41" spans="1:20" s="55" customFormat="1" ht="23.25" customHeight="1">
      <c r="A41" s="187"/>
      <c r="B41" s="259" t="s">
        <v>163</v>
      </c>
      <c r="C41" s="259">
        <v>26610</v>
      </c>
      <c r="D41" s="4">
        <v>2021</v>
      </c>
      <c r="E41" s="4"/>
      <c r="F41" s="110"/>
      <c r="G41" s="110"/>
      <c r="H41" s="110"/>
      <c r="I41" s="65"/>
      <c r="M41" s="2"/>
      <c r="N41" s="2"/>
      <c r="O41" s="2"/>
      <c r="P41" s="2"/>
      <c r="Q41" s="2"/>
      <c r="R41" s="2"/>
      <c r="S41" s="2"/>
    </row>
    <row r="42" spans="1:20">
      <c r="A42" s="187"/>
      <c r="B42" s="260"/>
      <c r="C42" s="260"/>
      <c r="D42" s="4">
        <v>2022</v>
      </c>
      <c r="E42" s="4"/>
      <c r="F42" s="150"/>
      <c r="G42" s="150"/>
      <c r="H42" s="150"/>
      <c r="I42" s="150"/>
      <c r="T42" s="55"/>
    </row>
    <row r="43" spans="1:20">
      <c r="A43" s="187"/>
      <c r="B43" s="261"/>
      <c r="C43" s="261"/>
      <c r="D43" s="4">
        <v>2023</v>
      </c>
      <c r="E43" s="4"/>
      <c r="F43" s="150"/>
      <c r="G43" s="150"/>
      <c r="H43" s="150"/>
      <c r="I43" s="150"/>
      <c r="T43" s="55"/>
    </row>
    <row r="44" spans="1:20" ht="80.25" customHeight="1">
      <c r="A44" s="258" t="s">
        <v>244</v>
      </c>
      <c r="B44" s="258"/>
      <c r="C44" s="131"/>
      <c r="D44" s="131"/>
      <c r="E44" s="156"/>
      <c r="F44" s="136"/>
      <c r="G44" s="136"/>
      <c r="H44" s="131"/>
      <c r="I44" s="132" t="s">
        <v>232</v>
      </c>
    </row>
    <row r="45" spans="1:20" ht="13.2" customHeight="1">
      <c r="A45" s="133"/>
      <c r="B45" s="133"/>
      <c r="C45" s="133"/>
      <c r="D45" s="133"/>
      <c r="E45" s="133"/>
      <c r="F45" s="133"/>
      <c r="G45" s="133"/>
      <c r="H45" s="133"/>
      <c r="I45" s="133"/>
      <c r="J45" s="133"/>
    </row>
    <row r="46" spans="1:20">
      <c r="A46" s="133"/>
      <c r="B46" s="133"/>
      <c r="C46" s="133"/>
      <c r="D46" s="133"/>
      <c r="E46" s="133"/>
      <c r="F46" s="133"/>
      <c r="G46" s="133"/>
      <c r="H46" s="133"/>
      <c r="I46" s="133"/>
      <c r="J46" s="133"/>
    </row>
    <row r="47" spans="1:20" ht="18">
      <c r="B47" s="134"/>
      <c r="C47" s="134"/>
      <c r="D47" s="134"/>
      <c r="E47" s="134"/>
      <c r="F47" s="134"/>
      <c r="G47" s="134"/>
      <c r="H47" s="134"/>
      <c r="I47" s="134"/>
      <c r="J47" s="134"/>
    </row>
    <row r="48" spans="1:20" ht="18">
      <c r="B48" s="134"/>
      <c r="C48" s="134"/>
      <c r="D48" s="134"/>
      <c r="E48" s="134"/>
      <c r="F48" s="134"/>
      <c r="G48" s="134"/>
      <c r="H48" s="134"/>
      <c r="I48" s="134"/>
      <c r="J48" s="134"/>
    </row>
    <row r="49" spans="1:9" ht="15.6">
      <c r="A49" s="128" t="s">
        <v>245</v>
      </c>
      <c r="B49" s="135"/>
      <c r="C49" s="135"/>
      <c r="D49" s="135"/>
      <c r="E49" s="135"/>
      <c r="F49" s="135"/>
      <c r="G49" s="135"/>
      <c r="H49" s="135"/>
      <c r="I49" s="135"/>
    </row>
    <row r="50" spans="1:9" ht="15.6">
      <c r="A50" s="129" t="s">
        <v>246</v>
      </c>
      <c r="B50" s="135"/>
      <c r="C50" s="135"/>
      <c r="D50" s="135"/>
      <c r="E50" s="135"/>
      <c r="F50" s="135"/>
      <c r="G50" s="135"/>
      <c r="H50" s="135"/>
      <c r="I50" s="135"/>
    </row>
    <row r="51" spans="1:9" ht="33.75" customHeight="1">
      <c r="A51" s="257" t="s">
        <v>247</v>
      </c>
      <c r="B51" s="257"/>
      <c r="C51" s="257"/>
      <c r="D51" s="257"/>
      <c r="E51" s="257"/>
      <c r="F51" s="257"/>
      <c r="G51" s="257"/>
      <c r="H51" s="257"/>
      <c r="I51" s="257"/>
    </row>
  </sheetData>
  <customSheetViews>
    <customSheetView guid="{B72699BC-299D-42B7-A978-9B23F399AA23}" scale="70" showPageBreaks="1" printArea="1" view="pageBreakPreview">
      <selection sqref="A1:H1"/>
      <rowBreaks count="1" manualBreakCount="1">
        <brk id="18" max="16383" man="1"/>
      </rowBreaks>
      <colBreaks count="1" manualBreakCount="1">
        <brk id="15" max="1048575" man="1"/>
      </colBreaks>
      <pageMargins left="0.7" right="0.7" top="0.75" bottom="0.75" header="0.3" footer="0.3"/>
      <pageSetup paperSize="9" scale="49" orientation="portrait" r:id="rId1"/>
    </customSheetView>
    <customSheetView guid="{33FAAE2B-4C16-4B60-82A7-3D09D285D424}" scale="70" showPageBreaks="1" printArea="1" view="pageBreakPreview">
      <selection sqref="A1:H1"/>
      <rowBreaks count="1" manualBreakCount="1">
        <brk id="18" max="16383" man="1"/>
      </rowBreaks>
      <colBreaks count="1" manualBreakCount="1">
        <brk id="15" max="1048575" man="1"/>
      </colBreaks>
      <pageMargins left="0.7" right="0.7" top="0.75" bottom="0.75" header="0.3" footer="0.3"/>
      <pageSetup paperSize="9" scale="49" orientation="portrait" r:id="rId2"/>
    </customSheetView>
    <customSheetView guid="{413FE589-EB44-4ED3-8D71-DDB7E5500C49}" scale="70" showPageBreaks="1" printArea="1" view="pageBreakPreview" topLeftCell="A7">
      <selection activeCell="A31" sqref="A31:E31"/>
      <rowBreaks count="1" manualBreakCount="1">
        <brk id="18" max="16383" man="1"/>
      </rowBreaks>
      <colBreaks count="1" manualBreakCount="1">
        <brk id="15" max="1048575" man="1"/>
      </colBreaks>
      <pageMargins left="0.7" right="0.7" top="0.75" bottom="0.75" header="0.3" footer="0.3"/>
      <pageSetup paperSize="9" scale="49" orientation="portrait" r:id="rId3"/>
    </customSheetView>
  </customSheetViews>
  <mergeCells count="60">
    <mergeCell ref="D12:D15"/>
    <mergeCell ref="A16:A18"/>
    <mergeCell ref="B16:B18"/>
    <mergeCell ref="C16:C18"/>
    <mergeCell ref="A37:A39"/>
    <mergeCell ref="B37:B39"/>
    <mergeCell ref="C37:C39"/>
    <mergeCell ref="M3:S3"/>
    <mergeCell ref="M9:Q9"/>
    <mergeCell ref="N5:Q5"/>
    <mergeCell ref="A21:A22"/>
    <mergeCell ref="C21:C22"/>
    <mergeCell ref="D21:D22"/>
    <mergeCell ref="F21:F22"/>
    <mergeCell ref="G21:G22"/>
    <mergeCell ref="H21:H22"/>
    <mergeCell ref="I21:I22"/>
    <mergeCell ref="N7:Q7"/>
    <mergeCell ref="I9:I10"/>
    <mergeCell ref="H19:H20"/>
    <mergeCell ref="I19:I20"/>
    <mergeCell ref="A9:A10"/>
    <mergeCell ref="C9:C10"/>
    <mergeCell ref="A51:I51"/>
    <mergeCell ref="F32:F33"/>
    <mergeCell ref="G32:G33"/>
    <mergeCell ref="H32:H33"/>
    <mergeCell ref="I32:I33"/>
    <mergeCell ref="A32:A33"/>
    <mergeCell ref="C32:C33"/>
    <mergeCell ref="D32:D33"/>
    <mergeCell ref="A44:B44"/>
    <mergeCell ref="C41:C43"/>
    <mergeCell ref="B41:B43"/>
    <mergeCell ref="H25:H26"/>
    <mergeCell ref="I25:I26"/>
    <mergeCell ref="A19:A20"/>
    <mergeCell ref="C19:C20"/>
    <mergeCell ref="D19:D20"/>
    <mergeCell ref="F19:F20"/>
    <mergeCell ref="G19:G20"/>
    <mergeCell ref="A25:A26"/>
    <mergeCell ref="C25:C26"/>
    <mergeCell ref="D25:D26"/>
    <mergeCell ref="F25:F26"/>
    <mergeCell ref="G25:G26"/>
    <mergeCell ref="A2:I2"/>
    <mergeCell ref="A3:I3"/>
    <mergeCell ref="G1:I1"/>
    <mergeCell ref="D9:D10"/>
    <mergeCell ref="F9:F10"/>
    <mergeCell ref="G9:G10"/>
    <mergeCell ref="H9:H10"/>
    <mergeCell ref="A4:A6"/>
    <mergeCell ref="B4:B6"/>
    <mergeCell ref="C4:C6"/>
    <mergeCell ref="D4:D6"/>
    <mergeCell ref="F4:I4"/>
    <mergeCell ref="I5:I6"/>
    <mergeCell ref="E4:E6"/>
  </mergeCells>
  <pageMargins left="0.7" right="0.7" top="0.75" bottom="0.75" header="0.3" footer="0.3"/>
  <pageSetup paperSize="9" scale="46" orientation="portrait" r:id="rId4"/>
  <colBreaks count="2" manualBreakCount="2">
    <brk id="9" max="39" man="1"/>
    <brk id="19" max="51"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3</vt:i4>
      </vt:variant>
      <vt:variant>
        <vt:lpstr>Именованные диапазоны</vt:lpstr>
      </vt:variant>
      <vt:variant>
        <vt:i4>4</vt:i4>
      </vt:variant>
    </vt:vector>
  </HeadingPairs>
  <TitlesOfParts>
    <vt:vector size="7" baseType="lpstr">
      <vt:lpstr>Титул ПФХД</vt:lpstr>
      <vt:lpstr>ПФХД</vt:lpstr>
      <vt:lpstr>Закупка ТРУ</vt:lpstr>
      <vt:lpstr>ПФХД!Заголовки_для_печати</vt:lpstr>
      <vt:lpstr>'Закупка ТРУ'!Область_печати</vt:lpstr>
      <vt:lpstr>ПФХД!Область_печати</vt:lpstr>
      <vt:lpstr>'Титул ПФХД'!Область_печати</vt:lpstr>
    </vt:vector>
  </TitlesOfParts>
  <LinksUpToDate>false</LinksUpToDate>
  <SharedDoc>false</SharedDoc>
  <HyperlinkBase/>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Попова Екатерина Николаевна</dc:creator>
  <cp:lastModifiedBy>User</cp:lastModifiedBy>
  <cp:lastPrinted>2021-11-12T02:04:41Z</cp:lastPrinted>
  <dcterms:created xsi:type="dcterms:W3CDTF">2016-11-07T02:42:14Z</dcterms:created>
  <dcterms:modified xsi:type="dcterms:W3CDTF">2021-11-12T02:04:43Z</dcterms:modified>
</cp:coreProperties>
</file>